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bookViews>
    <workbookView xWindow="45" yWindow="120" windowWidth="24120" windowHeight="13230" activeTab="5"/>
  </bookViews>
  <sheets>
    <sheet name="Instructions" sheetId="14" r:id="rId1"/>
    <sheet name="Model --&gt;" sheetId="15" state="hidden" r:id="rId2"/>
    <sheet name="Auction Simulation" sheetId="8" r:id="rId3"/>
    <sheet name="Data --&gt;" sheetId="13" state="hidden" r:id="rId4"/>
    <sheet name="Demand Curve Parameters" sheetId="12" r:id="rId5"/>
    <sheet name="LOLE Data" sheetId="10" r:id="rId6"/>
  </sheets>
  <functionGroups builtInGroupCount="17"/>
  <definedNames>
    <definedName name="adding_check">'Auction Simulation'!$U$6</definedName>
    <definedName name="adding_quantity">'Auction Simulation'!$V$3</definedName>
    <definedName name="clearing_price">'Auction Simulation'!$U$4</definedName>
    <definedName name="initial_quantity">'Auction Simulation'!$U$3</definedName>
    <definedName name="price_cap">'Auction Simulation'!$R$5</definedName>
    <definedName name="price_out">'Auction Simulation'!$I$5</definedName>
    <definedName name="price_out_prev">'Auction Simulation'!$J$5</definedName>
    <definedName name="_xlnm.Print_Area" localSheetId="0">Instructions!$B$2:$B$36</definedName>
    <definedName name="solver_adj" localSheetId="2" hidden="1">'Auction Simulation'!#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Auction Simulation'!#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supply_shift">'Auction Simulation'!$D$4</definedName>
    <definedName name="ucap_out">'Auction Simulation'!$I$9</definedName>
    <definedName name="ucap_out_prev">'Auction Simulation'!$J$9</definedName>
    <definedName name="what_dc">'Auction Simulation'!$B$4</definedName>
    <definedName name="what_dc_out">'Auction Simulation'!$I$8</definedName>
    <definedName name="what_dc_out_prev">'Auction Simulation'!$J$8</definedName>
  </definedNames>
  <calcPr calcId="145621"/>
</workbook>
</file>

<file path=xl/calcChain.xml><?xml version="1.0" encoding="utf-8"?>
<calcChain xmlns="http://schemas.openxmlformats.org/spreadsheetml/2006/main">
  <c r="D56" i="12" l="1"/>
  <c r="U4" i="8"/>
  <c r="U5" i="8"/>
  <c r="P69" i="8" l="1"/>
  <c r="M69" i="8" l="1"/>
  <c r="A56" i="12" l="1"/>
  <c r="A41" i="12"/>
  <c r="D23" i="12"/>
  <c r="D20" i="12"/>
  <c r="J6" i="8"/>
  <c r="I6" i="8"/>
  <c r="K9" i="10" l="1"/>
  <c r="K10" i="10" l="1"/>
  <c r="K12" i="10" l="1"/>
  <c r="K13" i="10" l="1"/>
  <c r="M13" i="10" l="1"/>
  <c r="K6" i="10"/>
  <c r="M6" i="10" s="1"/>
  <c r="M9" i="10"/>
  <c r="M10" i="10"/>
  <c r="M12" i="10"/>
  <c r="K7" i="10" l="1"/>
  <c r="M7" i="10" s="1"/>
  <c r="U3" i="8" l="1"/>
  <c r="C51" i="8" l="1"/>
  <c r="D51" i="8"/>
  <c r="D50" i="8"/>
  <c r="C48" i="8"/>
  <c r="C47" i="8"/>
  <c r="A47" i="12" l="1"/>
  <c r="A48" i="12" s="1"/>
  <c r="A49" i="12" s="1"/>
  <c r="A42" i="12"/>
  <c r="A43" i="12" s="1"/>
  <c r="A35" i="12"/>
  <c r="A36" i="12" s="1"/>
  <c r="A37" i="12" s="1"/>
  <c r="A28" i="12"/>
  <c r="A29" i="12" s="1"/>
  <c r="A30" i="12" s="1"/>
  <c r="A20" i="12"/>
  <c r="A21" i="12" s="1"/>
  <c r="A22" i="12" s="1"/>
  <c r="A23" i="12" s="1"/>
  <c r="B14" i="12"/>
  <c r="A14" i="12" s="1"/>
  <c r="B13" i="12"/>
  <c r="A13" i="12" s="1"/>
  <c r="B12" i="12"/>
  <c r="A12" i="12" s="1"/>
  <c r="B11" i="12"/>
  <c r="A11" i="12" s="1"/>
  <c r="B10" i="12"/>
  <c r="B9" i="12"/>
  <c r="B8" i="12"/>
  <c r="B7" i="12"/>
  <c r="B6" i="12"/>
  <c r="B5" i="12"/>
  <c r="A5" i="12" s="1"/>
  <c r="A6" i="12" l="1"/>
  <c r="A7" i="12" s="1"/>
  <c r="A8" i="12" s="1"/>
  <c r="A9" i="12" s="1"/>
  <c r="A10" i="12" s="1"/>
  <c r="D14" i="12" l="1"/>
  <c r="D13" i="12"/>
  <c r="D12" i="12"/>
  <c r="D11" i="12"/>
  <c r="D10" i="12"/>
  <c r="D41" i="12" l="1"/>
  <c r="D34" i="12" l="1"/>
  <c r="A53" i="12" l="1"/>
  <c r="A54" i="12" s="1"/>
  <c r="A55" i="12" s="1"/>
  <c r="D47" i="12"/>
  <c r="D53" i="12"/>
  <c r="H1" i="12" l="1"/>
  <c r="H6" i="12" s="1"/>
  <c r="H7" i="12" l="1"/>
  <c r="H8" i="12" l="1"/>
  <c r="D27" i="12"/>
  <c r="D19" i="12"/>
  <c r="I5" i="12" s="1" a="1"/>
  <c r="I5" i="12" s="1"/>
  <c r="M5" i="8" s="1"/>
  <c r="J5" i="12" l="1" a="1"/>
  <c r="J5" i="12" s="1"/>
  <c r="K5" i="12" s="1" a="1"/>
  <c r="K5" i="12" s="1"/>
  <c r="N5" i="8" s="1"/>
  <c r="R5" i="8" s="1"/>
  <c r="P5" i="8"/>
  <c r="H9" i="12"/>
  <c r="D8" i="12"/>
  <c r="D9" i="12"/>
  <c r="D5" i="12"/>
  <c r="D7" i="12"/>
  <c r="D6" i="12"/>
  <c r="D43" i="12"/>
  <c r="D42" i="12"/>
  <c r="D30" i="12"/>
  <c r="D37" i="12"/>
  <c r="D36" i="12"/>
  <c r="D35" i="12"/>
  <c r="D49" i="12"/>
  <c r="D54" i="12"/>
  <c r="D55" i="12"/>
  <c r="D48" i="12"/>
  <c r="D22" i="12"/>
  <c r="D28" i="12"/>
  <c r="D21" i="12"/>
  <c r="I7" i="12" s="1" a="1"/>
  <c r="I7" i="12" s="1"/>
  <c r="J7" i="12" s="1" a="1"/>
  <c r="J7" i="12" s="1"/>
  <c r="K7" i="12" s="1" a="1"/>
  <c r="K7" i="12" s="1"/>
  <c r="D29" i="12"/>
  <c r="Q5" i="8"/>
  <c r="I8" i="12" l="1" a="1"/>
  <c r="I8" i="12" s="1"/>
  <c r="J8" i="12" s="1" a="1"/>
  <c r="J8" i="12" s="1"/>
  <c r="K8" i="12" s="1" a="1"/>
  <c r="K8" i="12" s="1"/>
  <c r="I6" i="12" a="1"/>
  <c r="I6" i="12" s="1"/>
  <c r="I9" i="12" a="1"/>
  <c r="I9" i="12" s="1"/>
  <c r="J9" i="12" s="1" a="1"/>
  <c r="J9" i="12" s="1"/>
  <c r="K9" i="12" s="1" a="1"/>
  <c r="K9" i="12" s="1"/>
  <c r="H10" i="12"/>
  <c r="I10" i="12" s="1" a="1"/>
  <c r="I10" i="12" s="1"/>
  <c r="J10" i="12" s="1" a="1"/>
  <c r="J10" i="12" s="1"/>
  <c r="K10" i="12" s="1" a="1"/>
  <c r="K10" i="12" s="1"/>
  <c r="J6" i="12" l="1" a="1"/>
  <c r="J6" i="12" s="1"/>
  <c r="K6" i="12" s="1" a="1"/>
  <c r="K6" i="12" s="1"/>
  <c r="H11" i="12"/>
  <c r="I11" i="12" l="1" a="1"/>
  <c r="I11" i="12" s="1"/>
  <c r="J11" i="12" s="1" a="1"/>
  <c r="J11" i="12" s="1"/>
  <c r="K11" i="12" s="1" a="1"/>
  <c r="K11" i="12" s="1"/>
  <c r="H12" i="12"/>
  <c r="H13" i="12" l="1"/>
  <c r="I13" i="12" s="1" a="1"/>
  <c r="I13" i="12" s="1"/>
  <c r="I12" i="12" a="1"/>
  <c r="I12" i="12" s="1"/>
  <c r="J12" i="12" s="1" a="1"/>
  <c r="J12" i="12" s="1"/>
  <c r="K12" i="12" s="1" a="1"/>
  <c r="K12" i="12" s="1"/>
  <c r="H14" i="12" l="1"/>
  <c r="J13" i="12" a="1"/>
  <c r="J13" i="12" s="1"/>
  <c r="K13" i="12" s="1" a="1"/>
  <c r="K13" i="12" s="1"/>
  <c r="I14" i="12" l="1" a="1"/>
  <c r="I14" i="12" s="1"/>
  <c r="J14" i="12" s="1" a="1"/>
  <c r="J14" i="12" s="1"/>
  <c r="K14" i="12" s="1" a="1"/>
  <c r="K14" i="12" s="1"/>
  <c r="H15" i="12"/>
  <c r="I15" i="12" l="1" a="1"/>
  <c r="I15" i="12" s="1"/>
  <c r="J15" i="12" s="1" a="1"/>
  <c r="J15" i="12" s="1"/>
  <c r="K15" i="12" s="1" a="1"/>
  <c r="K15" i="12" s="1"/>
  <c r="H16" i="12"/>
  <c r="H17" i="12" l="1"/>
  <c r="I16" i="12" a="1"/>
  <c r="I16" i="12" s="1"/>
  <c r="J16" i="12" s="1" a="1"/>
  <c r="J16" i="12" s="1"/>
  <c r="K16" i="12" s="1" a="1"/>
  <c r="K16" i="12" s="1"/>
  <c r="I17" i="12" l="1" a="1"/>
  <c r="I17" i="12" s="1"/>
  <c r="J17" i="12" s="1" a="1"/>
  <c r="J17" i="12" s="1"/>
  <c r="K17" i="12" s="1" a="1"/>
  <c r="K17" i="12" s="1"/>
  <c r="H18" i="12"/>
  <c r="I18" i="12" l="1" a="1"/>
  <c r="I18" i="12" s="1"/>
  <c r="J18" i="12" s="1" a="1"/>
  <c r="J18" i="12" s="1"/>
  <c r="K18" i="12" s="1" a="1"/>
  <c r="K18" i="12" s="1"/>
  <c r="H19" i="12"/>
  <c r="I19" i="12" l="1" a="1"/>
  <c r="I19" i="12" s="1"/>
  <c r="J19" i="12" s="1" a="1"/>
  <c r="J19" i="12" s="1"/>
  <c r="K19" i="12" s="1" a="1"/>
  <c r="K19" i="12" s="1"/>
  <c r="H20" i="12"/>
  <c r="I20" i="12" l="1" a="1"/>
  <c r="I20" i="12" s="1"/>
  <c r="J20" i="12" s="1" a="1"/>
  <c r="J20" i="12" s="1"/>
  <c r="K20" i="12" s="1" a="1"/>
  <c r="K20" i="12" s="1"/>
  <c r="H21" i="12"/>
  <c r="I21" i="12" l="1" a="1"/>
  <c r="I21" i="12" s="1"/>
  <c r="J21" i="12" s="1" a="1"/>
  <c r="J21" i="12" s="1"/>
  <c r="K21" i="12" s="1" a="1"/>
  <c r="K21" i="12" s="1"/>
  <c r="H22" i="12"/>
  <c r="I22" i="12" l="1" a="1"/>
  <c r="I22" i="12" s="1"/>
  <c r="J22" i="12" s="1" a="1"/>
  <c r="J22" i="12" s="1"/>
  <c r="K22" i="12" s="1" a="1"/>
  <c r="K22" i="12" s="1"/>
  <c r="H24" i="12"/>
  <c r="I24" i="12" l="1" a="1"/>
  <c r="I24" i="12" s="1"/>
  <c r="J24" i="12" s="1" a="1"/>
  <c r="J24" i="12" s="1"/>
  <c r="K24" i="12" s="1" a="1"/>
  <c r="K24" i="12" s="1"/>
  <c r="H25" i="12"/>
  <c r="I25" i="12" l="1" a="1"/>
  <c r="I25" i="12" s="1"/>
  <c r="J25" i="12" s="1" a="1"/>
  <c r="J25" i="12" s="1"/>
  <c r="K25" i="12" s="1" a="1"/>
  <c r="K25" i="12" s="1"/>
  <c r="H26" i="12"/>
  <c r="I26" i="12" l="1" a="1"/>
  <c r="I26" i="12" s="1"/>
  <c r="J26" i="12" s="1" a="1"/>
  <c r="J26" i="12" s="1"/>
  <c r="K26" i="12" s="1" a="1"/>
  <c r="K26" i="12" s="1"/>
  <c r="H27" i="12"/>
  <c r="I27" i="12" l="1" a="1"/>
  <c r="I27" i="12" s="1"/>
  <c r="J27" i="12" s="1" a="1"/>
  <c r="J27" i="12" s="1"/>
  <c r="K27" i="12" s="1" a="1"/>
  <c r="K27" i="12" s="1"/>
  <c r="H28" i="12"/>
  <c r="I28" i="12" l="1" a="1"/>
  <c r="I28" i="12" s="1"/>
  <c r="J28" i="12" s="1" a="1"/>
  <c r="J28" i="12" s="1"/>
  <c r="K28" i="12" s="1" a="1"/>
  <c r="K28" i="12" s="1"/>
  <c r="H29" i="12"/>
  <c r="I29" i="12" l="1" a="1"/>
  <c r="I29" i="12" s="1"/>
  <c r="J29" i="12" s="1" a="1"/>
  <c r="J29" i="12" s="1"/>
  <c r="K29" i="12" s="1" a="1"/>
  <c r="K29" i="12" s="1"/>
  <c r="H30" i="12"/>
  <c r="I30" i="12" l="1" a="1"/>
  <c r="I30" i="12" s="1"/>
  <c r="J30" i="12" s="1" a="1"/>
  <c r="J30" i="12" s="1"/>
  <c r="K30" i="12" s="1" a="1"/>
  <c r="K30" i="12" s="1"/>
  <c r="H31" i="12"/>
  <c r="I31" i="12" l="1" a="1"/>
  <c r="I31" i="12" s="1"/>
  <c r="J31" i="12" s="1" a="1"/>
  <c r="J31" i="12" s="1"/>
  <c r="K31" i="12" s="1" a="1"/>
  <c r="K31" i="12" s="1"/>
  <c r="H32" i="12"/>
  <c r="I32" i="12" l="1" a="1"/>
  <c r="I32" i="12" s="1"/>
  <c r="J32" i="12" s="1" a="1"/>
  <c r="J32" i="12" s="1"/>
  <c r="K32" i="12" s="1" a="1"/>
  <c r="K32" i="12" s="1"/>
  <c r="H33" i="12"/>
  <c r="I33" i="12" l="1" a="1"/>
  <c r="I33" i="12" s="1"/>
  <c r="J33" i="12" s="1" a="1"/>
  <c r="J33" i="12" s="1"/>
  <c r="K33" i="12" s="1" a="1"/>
  <c r="K33" i="12" s="1"/>
  <c r="H34" i="12"/>
  <c r="I34" i="12" l="1" a="1"/>
  <c r="I34" i="12" s="1"/>
  <c r="J34" i="12" s="1" a="1"/>
  <c r="J34" i="12" s="1"/>
  <c r="K34" i="12" s="1" a="1"/>
  <c r="K34" i="12" s="1"/>
  <c r="H35" i="12"/>
  <c r="I35" i="12" l="1" a="1"/>
  <c r="I35" i="12" s="1"/>
  <c r="J35" i="12" s="1" a="1"/>
  <c r="J35" i="12" s="1"/>
  <c r="K35" i="12" s="1" a="1"/>
  <c r="K35" i="12" s="1"/>
  <c r="H36" i="12"/>
  <c r="I36" i="12" l="1" a="1"/>
  <c r="I36" i="12" s="1"/>
  <c r="J36" i="12" s="1" a="1"/>
  <c r="J36" i="12" s="1"/>
  <c r="K36" i="12" s="1" a="1"/>
  <c r="K36" i="12" s="1"/>
  <c r="H37" i="12"/>
  <c r="I37" i="12" l="1" a="1"/>
  <c r="I37" i="12" s="1"/>
  <c r="J37" i="12" s="1" a="1"/>
  <c r="J37" i="12" s="1"/>
  <c r="K37" i="12" s="1" a="1"/>
  <c r="K37" i="12" s="1"/>
  <c r="H38" i="12"/>
  <c r="I38" i="12" l="1" a="1"/>
  <c r="I38" i="12" s="1"/>
  <c r="J38" i="12" s="1" a="1"/>
  <c r="J38" i="12" s="1"/>
  <c r="K38" i="12" s="1" a="1"/>
  <c r="K38" i="12" s="1"/>
  <c r="N6" i="8" l="1"/>
  <c r="R6" i="8" s="1"/>
  <c r="M6" i="8"/>
  <c r="P6" i="8" s="1"/>
  <c r="Q6" i="8"/>
  <c r="N7" i="8" l="1"/>
  <c r="R7" i="8" s="1"/>
  <c r="M7" i="8"/>
  <c r="P7" i="8" s="1"/>
  <c r="Q7" i="8"/>
  <c r="N8" i="8" l="1"/>
  <c r="R8" i="8" s="1"/>
  <c r="M8" i="8"/>
  <c r="P8" i="8" s="1"/>
  <c r="Q8" i="8"/>
  <c r="N9" i="8" l="1"/>
  <c r="M9" i="8"/>
  <c r="P9" i="8" s="1"/>
  <c r="Q9" i="8"/>
  <c r="R9" i="8" l="1"/>
  <c r="N10" i="8"/>
  <c r="R10" i="8" s="1"/>
  <c r="M10" i="8"/>
  <c r="P10" i="8" s="1"/>
  <c r="Q10" i="8"/>
  <c r="N11" i="8" l="1"/>
  <c r="R11" i="8" s="1"/>
  <c r="M11" i="8"/>
  <c r="P11" i="8" s="1"/>
  <c r="Q11" i="8"/>
  <c r="N12" i="8" l="1"/>
  <c r="R12" i="8" s="1"/>
  <c r="M12" i="8"/>
  <c r="P12" i="8" s="1"/>
  <c r="Q12" i="8"/>
  <c r="N13" i="8" l="1"/>
  <c r="R13" i="8" s="1"/>
  <c r="M13" i="8"/>
  <c r="P13" i="8" s="1"/>
  <c r="Q13" i="8"/>
  <c r="N14" i="8" l="1"/>
  <c r="R14" i="8" s="1"/>
  <c r="M14" i="8"/>
  <c r="P14" i="8" s="1"/>
  <c r="P42" i="8"/>
  <c r="P67" i="8"/>
  <c r="P22" i="8"/>
  <c r="P54" i="8"/>
  <c r="P52" i="8"/>
  <c r="P21" i="8"/>
  <c r="P59" i="8"/>
  <c r="P64" i="8"/>
  <c r="P35" i="8"/>
  <c r="P45" i="8"/>
  <c r="P56" i="8"/>
  <c r="P39" i="8"/>
  <c r="P32" i="8"/>
  <c r="P28" i="8"/>
  <c r="P23" i="8"/>
  <c r="P51" i="8"/>
  <c r="P60" i="8"/>
  <c r="P62" i="8"/>
  <c r="P58" i="8"/>
  <c r="P41" i="8"/>
  <c r="P25" i="8"/>
  <c r="P38" i="8"/>
  <c r="P24" i="8"/>
  <c r="P20" i="8"/>
  <c r="P29" i="8"/>
  <c r="P34" i="8"/>
  <c r="P46" i="8"/>
  <c r="P37" i="8"/>
  <c r="P57" i="8"/>
  <c r="P50" i="8"/>
  <c r="P53" i="8"/>
  <c r="P27" i="8"/>
  <c r="P33" i="8"/>
  <c r="P49" i="8"/>
  <c r="P43" i="8"/>
  <c r="P55" i="8"/>
  <c r="P61" i="8"/>
  <c r="P31" i="8"/>
  <c r="P40" i="8"/>
  <c r="P44" i="8"/>
  <c r="P66" i="8"/>
  <c r="P30" i="8"/>
  <c r="P47" i="8"/>
  <c r="P36" i="8"/>
  <c r="P26" i="8"/>
  <c r="P48" i="8"/>
  <c r="P68" i="8"/>
  <c r="P65" i="8"/>
  <c r="P63" i="8"/>
  <c r="Q14" i="8"/>
  <c r="U6" i="8" l="1"/>
</calcChain>
</file>

<file path=xl/sharedStrings.xml><?xml version="1.0" encoding="utf-8"?>
<sst xmlns="http://schemas.openxmlformats.org/spreadsheetml/2006/main" count="165" uniqueCount="113">
  <si>
    <t>Block</t>
  </si>
  <si>
    <t>Price</t>
  </si>
  <si>
    <t>Supply Curve Core Shape</t>
  </si>
  <si>
    <t>Check</t>
  </si>
  <si>
    <t>Point 1</t>
  </si>
  <si>
    <t>Point 2</t>
  </si>
  <si>
    <t>Point 3</t>
  </si>
  <si>
    <t>Point 4</t>
  </si>
  <si>
    <t>Point 5</t>
  </si>
  <si>
    <t>Point 6</t>
  </si>
  <si>
    <t>Point 7</t>
  </si>
  <si>
    <t>Point 8</t>
  </si>
  <si>
    <t>Point 9</t>
  </si>
  <si>
    <t>Point 10</t>
  </si>
  <si>
    <t>LOLE</t>
  </si>
  <si>
    <t>Quantities for LOLE Lines</t>
  </si>
  <si>
    <t>(events/yr)</t>
  </si>
  <si>
    <t>(yr/event)</t>
  </si>
  <si>
    <t>(1-in-X)</t>
  </si>
  <si>
    <t>1-in-5</t>
  </si>
  <si>
    <t>1-in-6</t>
  </si>
  <si>
    <t>1-in-7</t>
  </si>
  <si>
    <t>1-in-8</t>
  </si>
  <si>
    <t>1-in-9</t>
  </si>
  <si>
    <t>1-in-10</t>
  </si>
  <si>
    <t>1-in-15</t>
  </si>
  <si>
    <t>1-in-20</t>
  </si>
  <si>
    <t>1-in-30</t>
  </si>
  <si>
    <t>1-in-40</t>
  </si>
  <si>
    <t>1-in-50</t>
  </si>
  <si>
    <t>1-in-60</t>
  </si>
  <si>
    <t>1-in-70</t>
  </si>
  <si>
    <t>1-in-80</t>
  </si>
  <si>
    <t>1-in-90</t>
  </si>
  <si>
    <t>1-in-100</t>
  </si>
  <si>
    <t>Shape MW</t>
  </si>
  <si>
    <t>Initial Quantity</t>
  </si>
  <si>
    <t>SC Price</t>
  </si>
  <si>
    <t>DC Price</t>
  </si>
  <si>
    <t>Current Run</t>
  </si>
  <si>
    <t>Previous Run</t>
  </si>
  <si>
    <t>Final Supply Curve</t>
  </si>
  <si>
    <t>MW</t>
  </si>
  <si>
    <t>Price (% of Net Cone)</t>
  </si>
  <si>
    <t>NYISO</t>
  </si>
  <si>
    <t>Peak Load (MW):</t>
  </si>
  <si>
    <t>Demand Curve Options</t>
  </si>
  <si>
    <t>Demand Curve</t>
  </si>
  <si>
    <t>Point</t>
  </si>
  <si>
    <t>Current Curve</t>
  </si>
  <si>
    <t># of DC Points</t>
  </si>
  <si>
    <t>Inputs</t>
  </si>
  <si>
    <t>Clearing Automation</t>
  </si>
  <si>
    <t>System Input Parameters (Used in Brattle Modeling)</t>
  </si>
  <si>
    <t>User-Defined Curve</t>
  </si>
  <si>
    <t>Output</t>
  </si>
  <si>
    <t>Auction Clearing Results</t>
  </si>
  <si>
    <t>Input Demand Curve Definition</t>
  </si>
  <si>
    <t>Corresponding Demand Curve Parameters</t>
  </si>
  <si>
    <t>X</t>
  </si>
  <si>
    <t>Y</t>
  </si>
  <si>
    <t>Description:</t>
  </si>
  <si>
    <t>Instructions:</t>
  </si>
  <si>
    <t>How To Run a Simulation:</t>
  </si>
  <si>
    <t>1)  Go to the [Auction Simulation] tab</t>
  </si>
  <si>
    <t>2)  Select the appropriate demand curve from the pre-populated list in cell B4</t>
  </si>
  <si>
    <t>4)  Click the "Calculate Clearing Price" button to run the auction</t>
  </si>
  <si>
    <t>How To Create a User-Defined Demand Curve:</t>
  </si>
  <si>
    <t>2)  Set the price for the first point in cell F5</t>
  </si>
  <si>
    <t>3)  Fill in the remaining quantities and prices.</t>
  </si>
  <si>
    <t>i.  The user-defined curve can handle up to 10 points</t>
  </si>
  <si>
    <t>4)  Go to the [Auction Simulation] tab and select "User-Defined Curve" from the Demand Curve list, as described above in Step 2 of "How To Run a Simulation"</t>
  </si>
  <si>
    <t>Notes:</t>
  </si>
  <si>
    <t>1)  Go to the [Demand Curve Parameters] tab</t>
  </si>
  <si>
    <t>Chart Lines</t>
  </si>
  <si>
    <t>Net CONE</t>
  </si>
  <si>
    <t>Quantity (MW)</t>
  </si>
  <si>
    <t>3)  Adjust the total offer quantity in cell  D4</t>
  </si>
  <si>
    <t>Lines for Chart</t>
  </si>
  <si>
    <t>Cell Color Coding:</t>
  </si>
  <si>
    <t>user input</t>
  </si>
  <si>
    <t>user input error</t>
  </si>
  <si>
    <t>user output</t>
  </si>
  <si>
    <t>Only adjust the input cells, highlighted in green, otherwise the model could break.</t>
  </si>
  <si>
    <t xml:space="preserve">    Note: Use the scroll bar in the Demand Curve list to view all available selections</t>
  </si>
  <si>
    <t>Note:</t>
  </si>
  <si>
    <t>UCAP Quantity (MW)</t>
  </si>
  <si>
    <t>iii.  Prices need to be inputted as a % of Net CONE and in descending order</t>
  </si>
  <si>
    <t>5) Run the simulation, as described above in Steps 3 and 4 of "How to Run a Simulation"</t>
  </si>
  <si>
    <r>
      <t xml:space="preserve">This workbook contains a simplified version of </t>
    </r>
    <r>
      <rPr>
        <i/>
        <sz val="11"/>
        <color theme="1"/>
        <rFont val="Calibri"/>
        <family val="2"/>
      </rPr>
      <t>The Brattle Group's</t>
    </r>
    <r>
      <rPr>
        <sz val="11"/>
        <rFont val="Calibri"/>
        <family val="2"/>
      </rPr>
      <t xml:space="preserve"> proprietary simulation model used to test demand curve performance in PJM.  All cells highlighted in green are user inputs; all cells highlighted in orange are user outputs.  Please see the instructions below on how to run the simplified model and how to create a user-defined demand curve.</t>
    </r>
  </si>
  <si>
    <r>
      <rPr>
        <b/>
        <sz val="11"/>
        <rFont val="Calibri"/>
        <family val="2"/>
      </rPr>
      <t xml:space="preserve">Demand Curve Selection
</t>
    </r>
    <r>
      <rPr>
        <i/>
        <sz val="11"/>
        <rFont val="Calibri"/>
        <family val="2"/>
      </rPr>
      <t>(Drop-down Below)</t>
    </r>
  </si>
  <si>
    <t>Price ($/MW-d)</t>
  </si>
  <si>
    <t>RR</t>
  </si>
  <si>
    <t/>
  </si>
  <si>
    <t xml:space="preserve"> ($/MW-d)</t>
  </si>
  <si>
    <t>Quantity (% of RR)</t>
  </si>
  <si>
    <t>Current VRR Curve</t>
  </si>
  <si>
    <t>(% UCAP RM)</t>
  </si>
  <si>
    <t>(% of RR)</t>
  </si>
  <si>
    <t>Quantity (UCAP RM %)</t>
  </si>
  <si>
    <r>
      <rPr>
        <b/>
        <sz val="11"/>
        <rFont val="Calibri"/>
        <family val="2"/>
      </rPr>
      <t>Total Offer Quantity</t>
    </r>
    <r>
      <rPr>
        <sz val="11"/>
        <rFont val="Calibri"/>
        <family val="2"/>
      </rPr>
      <t xml:space="preserve">
</t>
    </r>
    <r>
      <rPr>
        <i/>
        <sz val="11"/>
        <rFont val="Calibri"/>
        <family val="2"/>
      </rPr>
      <t>(MW must be &gt; 150,000)</t>
    </r>
  </si>
  <si>
    <t>Peak Load (2016/17 Planning Parameters)</t>
  </si>
  <si>
    <t>Reliability Requirement (2016/17 Planning Parameters)</t>
  </si>
  <si>
    <t>Net CONE (2016/17 Planning Parameters)</t>
  </si>
  <si>
    <t>Brattle Proposed</t>
  </si>
  <si>
    <t>PJM Proposed</t>
  </si>
  <si>
    <t>Vertical at RR</t>
  </si>
  <si>
    <t>ISO-NE</t>
  </si>
  <si>
    <t>ii.  Quantities need to be inputted as a % of RR and in ascending order</t>
  </si>
  <si>
    <t>iv.  See [Auction Simulation] tab, cells B40 and B42, for RR and Net CONE values</t>
  </si>
  <si>
    <t>The supply curve core shape is based on historical PJM offers, using a smoothed version of the supply curve from a specific historical auction.  This supply curve shape does not change in this simplified model; however, the user can shift the curve right or left by adjusting the "total offer quantity", as described above in Step 3 of "How to Run a Simulation".</t>
  </si>
  <si>
    <t>This model is not a Monte Carlo simulation model.  The results contained herein are not intended to exactly replicate those presented by The Brattle Group in our report or other stakeholder materials, as those results came from a more complex Monte Carlo analysis that tested demand curve performance over a distribution of draws with shocks to supply and demand.</t>
  </si>
  <si>
    <t>(UCAP MW)</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8" formatCode="&quot;$&quot;#,##0.00_);[Red]\(&quot;$&quot;#,##0.00\)"/>
    <numFmt numFmtId="44" formatCode="_(&quot;$&quot;* #,##0.00_);_(&quot;$&quot;* \(#,##0.00\);_(&quot;$&quot;* &quot;-&quot;??_);_(@_)"/>
    <numFmt numFmtId="43" formatCode="_(* #,##0.00_);_(* \(#,##0.00\);_(* &quot;-&quot;??_);_(@_)"/>
    <numFmt numFmtId="164" formatCode="&quot;$&quot;#,##0.00"/>
    <numFmt numFmtId="165" formatCode="0.000"/>
    <numFmt numFmtId="166" formatCode="0.0%"/>
    <numFmt numFmtId="167" formatCode="&quot;$&quot;#,##0.0"/>
    <numFmt numFmtId="168" formatCode="mmmm\ d\,\ yyyy"/>
    <numFmt numFmtId="169" formatCode="&quot;$&quot;#,##0.0_);\(&quot;$&quot;#,##0.0\)"/>
    <numFmt numFmtId="170" formatCode="_(* #,##0_);_(* \(#,##0\);_(* &quot;-&quot;??_);_(@_)"/>
    <numFmt numFmtId="171" formatCode="#,##0.000"/>
  </numFmts>
  <fonts count="38" x14ac:knownFonts="1">
    <font>
      <sz val="10"/>
      <name val="Arial"/>
      <family val="2"/>
    </font>
    <font>
      <sz val="11"/>
      <color theme="1"/>
      <name val="Calibri"/>
      <family val="2"/>
    </font>
    <font>
      <sz val="11"/>
      <color theme="1"/>
      <name val="Sylfaen"/>
      <family val="2"/>
      <scheme val="minor"/>
    </font>
    <font>
      <sz val="10"/>
      <name val="Arial"/>
      <family val="2"/>
    </font>
    <font>
      <b/>
      <sz val="11"/>
      <color theme="1"/>
      <name val="Sylfaen"/>
      <family val="2"/>
      <scheme val="minor"/>
    </font>
    <font>
      <sz val="11"/>
      <color theme="0"/>
      <name val="Sylfaen"/>
      <family val="2"/>
      <scheme val="minor"/>
    </font>
    <font>
      <sz val="11"/>
      <color rgb="FFFF0000"/>
      <name val="Sylfaen"/>
      <family val="2"/>
      <scheme val="minor"/>
    </font>
    <font>
      <b/>
      <sz val="11"/>
      <color theme="0"/>
      <name val="Sylfaen"/>
      <family val="2"/>
      <scheme val="minor"/>
    </font>
    <font>
      <sz val="11"/>
      <color rgb="FF9C0006"/>
      <name val="Sylfaen"/>
      <family val="2"/>
      <scheme val="minor"/>
    </font>
    <font>
      <b/>
      <sz val="11"/>
      <color rgb="FFFA7D00"/>
      <name val="Sylfaen"/>
      <family val="2"/>
      <scheme val="minor"/>
    </font>
    <font>
      <i/>
      <sz val="11"/>
      <color rgb="FF7F7F7F"/>
      <name val="Sylfaen"/>
      <family val="2"/>
      <scheme val="minor"/>
    </font>
    <font>
      <sz val="11"/>
      <color rgb="FF006100"/>
      <name val="Sylfaen"/>
      <family val="2"/>
      <scheme val="minor"/>
    </font>
    <font>
      <b/>
      <sz val="15"/>
      <color theme="3"/>
      <name val="Sylfaen"/>
      <family val="2"/>
      <scheme val="minor"/>
    </font>
    <font>
      <b/>
      <sz val="13"/>
      <color theme="3"/>
      <name val="Sylfaen"/>
      <family val="2"/>
      <scheme val="minor"/>
    </font>
    <font>
      <b/>
      <sz val="11"/>
      <color theme="3"/>
      <name val="Sylfaen"/>
      <family val="2"/>
      <scheme val="minor"/>
    </font>
    <font>
      <sz val="11"/>
      <color rgb="FF3F3F76"/>
      <name val="Sylfaen"/>
      <family val="2"/>
      <scheme val="minor"/>
    </font>
    <font>
      <sz val="11"/>
      <color rgb="FFFA7D00"/>
      <name val="Sylfaen"/>
      <family val="2"/>
      <scheme val="minor"/>
    </font>
    <font>
      <sz val="11"/>
      <color rgb="FF9C6500"/>
      <name val="Sylfaen"/>
      <family val="2"/>
      <scheme val="minor"/>
    </font>
    <font>
      <b/>
      <sz val="9"/>
      <color indexed="8"/>
      <name val="Tahoma"/>
      <family val="2"/>
    </font>
    <font>
      <b/>
      <sz val="11"/>
      <color rgb="FF3F3F3F"/>
      <name val="Sylfaen"/>
      <family val="2"/>
      <scheme val="minor"/>
    </font>
    <font>
      <sz val="14"/>
      <color rgb="FF000000"/>
      <name val="Calibri"/>
      <family val="2"/>
    </font>
    <font>
      <sz val="10"/>
      <name val="Calibri"/>
      <family val="2"/>
    </font>
    <font>
      <b/>
      <sz val="10"/>
      <name val="Calibri"/>
      <family val="2"/>
    </font>
    <font>
      <i/>
      <sz val="10"/>
      <name val="Calibri"/>
      <family val="2"/>
    </font>
    <font>
      <sz val="11"/>
      <name val="Calibri"/>
      <family val="2"/>
    </font>
    <font>
      <b/>
      <sz val="11"/>
      <color theme="1"/>
      <name val="Calibri"/>
      <family val="2"/>
    </font>
    <font>
      <i/>
      <sz val="10"/>
      <color theme="1"/>
      <name val="Calibri"/>
      <family val="2"/>
    </font>
    <font>
      <i/>
      <sz val="11"/>
      <color theme="1"/>
      <name val="Calibri"/>
      <family val="2"/>
    </font>
    <font>
      <sz val="11"/>
      <color rgb="FF000000"/>
      <name val="Calibri"/>
      <family val="2"/>
    </font>
    <font>
      <b/>
      <sz val="11"/>
      <name val="Calibri"/>
      <family val="2"/>
    </font>
    <font>
      <b/>
      <sz val="11"/>
      <color rgb="FFFF0000"/>
      <name val="Calibri"/>
      <family val="2"/>
    </font>
    <font>
      <b/>
      <sz val="11"/>
      <color theme="0"/>
      <name val="Calibri"/>
      <family val="2"/>
    </font>
    <font>
      <i/>
      <sz val="11"/>
      <color theme="0"/>
      <name val="Calibri"/>
      <family val="2"/>
    </font>
    <font>
      <b/>
      <sz val="10"/>
      <color theme="0"/>
      <name val="Calibri"/>
      <family val="2"/>
    </font>
    <font>
      <b/>
      <sz val="14"/>
      <name val="Calibri"/>
      <family val="2"/>
    </font>
    <font>
      <i/>
      <sz val="11"/>
      <name val="Calibri"/>
      <family val="2"/>
    </font>
    <font>
      <sz val="11"/>
      <color theme="0"/>
      <name val="Calibri"/>
      <family val="2"/>
    </font>
    <font>
      <sz val="11"/>
      <color rgb="FFFF0000"/>
      <name val="Calibri"/>
      <family val="2"/>
    </font>
  </fonts>
  <fills count="40">
    <fill>
      <patternFill patternType="none"/>
    </fill>
    <fill>
      <patternFill patternType="gray125"/>
    </fill>
    <fill>
      <patternFill patternType="solid">
        <fgColor theme="3"/>
        <bgColor indexed="64"/>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0" tint="-0.249977111117893"/>
        <bgColor indexed="64"/>
      </patternFill>
    </fill>
    <fill>
      <patternFill patternType="solid">
        <fgColor rgb="FF92D050"/>
        <bgColor indexed="64"/>
      </patternFill>
    </fill>
    <fill>
      <patternFill patternType="solid">
        <fgColor theme="5" tint="0.59999389629810485"/>
        <bgColor indexed="64"/>
      </patternFill>
    </fill>
    <fill>
      <patternFill patternType="solid">
        <fgColor rgb="FFFFC000"/>
        <bgColor indexed="64"/>
      </patternFill>
    </fill>
    <fill>
      <patternFill patternType="solid">
        <fgColor theme="2"/>
        <bgColor indexed="64"/>
      </patternFill>
    </fill>
  </fills>
  <borders count="27">
    <border>
      <left/>
      <right/>
      <top/>
      <bottom/>
      <diagonal/>
    </border>
    <border>
      <left/>
      <right/>
      <top/>
      <bottom style="thin">
        <color indexed="64"/>
      </bottom>
      <diagonal/>
    </border>
    <border>
      <left/>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right/>
      <top/>
      <bottom style="thin">
        <color theme="6"/>
      </bottom>
      <diagonal/>
    </border>
    <border>
      <left/>
      <right/>
      <top/>
      <bottom style="double">
        <color theme="6"/>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94">
    <xf numFmtId="0" fontId="0" fillId="0" borderId="0"/>
    <xf numFmtId="43" fontId="2" fillId="0" borderId="0" applyFont="0" applyFill="0" applyBorder="0" applyAlignment="0" applyProtection="0"/>
    <xf numFmtId="9" fontId="2"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168" fontId="3" fillId="0" borderId="0"/>
    <xf numFmtId="44" fontId="2" fillId="0" borderId="0" applyFont="0" applyFill="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1" fillId="4" borderId="0" applyNumberFormat="0" applyBorder="0" applyAlignment="0" applyProtection="0"/>
    <xf numFmtId="0" fontId="8" fillId="5" borderId="0" applyNumberFormat="0" applyBorder="0" applyAlignment="0" applyProtection="0"/>
    <xf numFmtId="0" fontId="17" fillId="6" borderId="0" applyNumberFormat="0" applyBorder="0" applyAlignment="0" applyProtection="0"/>
    <xf numFmtId="0" fontId="15" fillId="7" borderId="6" applyNumberFormat="0" applyAlignment="0" applyProtection="0"/>
    <xf numFmtId="0" fontId="19" fillId="8" borderId="7" applyNumberFormat="0" applyAlignment="0" applyProtection="0"/>
    <xf numFmtId="0" fontId="9" fillId="8" borderId="6" applyNumberFormat="0" applyAlignment="0" applyProtection="0"/>
    <xf numFmtId="0" fontId="16" fillId="0" borderId="8" applyNumberFormat="0" applyFill="0" applyAlignment="0" applyProtection="0"/>
    <xf numFmtId="0" fontId="7" fillId="9" borderId="9" applyNumberFormat="0" applyAlignment="0" applyProtection="0"/>
    <xf numFmtId="0" fontId="6" fillId="0" borderId="0" applyNumberFormat="0" applyFill="0" applyBorder="0" applyAlignment="0" applyProtection="0"/>
    <xf numFmtId="0" fontId="10" fillId="0" borderId="0" applyNumberFormat="0" applyFill="0" applyBorder="0" applyAlignment="0" applyProtection="0"/>
    <xf numFmtId="0" fontId="4" fillId="0" borderId="10" applyNumberFormat="0" applyFill="0" applyAlignment="0" applyProtection="0"/>
    <xf numFmtId="0" fontId="5"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5" fillId="33" borderId="0" applyNumberFormat="0" applyBorder="0" applyAlignment="0" applyProtection="0"/>
    <xf numFmtId="0" fontId="18" fillId="34" borderId="11">
      <alignment vertical="center"/>
    </xf>
    <xf numFmtId="0" fontId="1" fillId="0" borderId="0"/>
    <xf numFmtId="0" fontId="3"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1" fillId="4" borderId="0" applyNumberFormat="0" applyBorder="0" applyAlignment="0" applyProtection="0"/>
    <xf numFmtId="0" fontId="8" fillId="5" borderId="0" applyNumberFormat="0" applyBorder="0" applyAlignment="0" applyProtection="0"/>
    <xf numFmtId="0" fontId="17" fillId="6" borderId="0" applyNumberFormat="0" applyBorder="0" applyAlignment="0" applyProtection="0"/>
    <xf numFmtId="0" fontId="15" fillId="7" borderId="6" applyNumberFormat="0" applyAlignment="0" applyProtection="0"/>
    <xf numFmtId="0" fontId="19" fillId="8" borderId="7" applyNumberFormat="0" applyAlignment="0" applyProtection="0"/>
    <xf numFmtId="0" fontId="9" fillId="8" borderId="6" applyNumberFormat="0" applyAlignment="0" applyProtection="0"/>
    <xf numFmtId="0" fontId="16" fillId="0" borderId="8" applyNumberFormat="0" applyFill="0" applyAlignment="0" applyProtection="0"/>
    <xf numFmtId="0" fontId="7" fillId="9" borderId="9" applyNumberFormat="0" applyAlignment="0" applyProtection="0"/>
    <xf numFmtId="0" fontId="6" fillId="0" borderId="0" applyNumberFormat="0" applyFill="0" applyBorder="0" applyAlignment="0" applyProtection="0"/>
    <xf numFmtId="0" fontId="10" fillId="0" borderId="0" applyNumberFormat="0" applyFill="0" applyBorder="0" applyAlignment="0" applyProtection="0"/>
    <xf numFmtId="0" fontId="4" fillId="0" borderId="10" applyNumberFormat="0" applyFill="0" applyAlignment="0" applyProtection="0"/>
    <xf numFmtId="0" fontId="5"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5" fillId="33" borderId="0" applyNumberFormat="0" applyBorder="0" applyAlignment="0" applyProtection="0"/>
  </cellStyleXfs>
  <cellXfs count="180">
    <xf numFmtId="0" fontId="0" fillId="0" borderId="0" xfId="0"/>
    <xf numFmtId="0" fontId="21" fillId="0" borderId="0" xfId="0" applyFont="1"/>
    <xf numFmtId="0" fontId="21" fillId="0" borderId="0" xfId="0" applyFont="1" applyAlignment="1">
      <alignment vertical="top"/>
    </xf>
    <xf numFmtId="0" fontId="21" fillId="0" borderId="0" xfId="0" applyFont="1" applyAlignment="1">
      <alignment horizontal="center" vertical="top"/>
    </xf>
    <xf numFmtId="0" fontId="21" fillId="0" borderId="0" xfId="0" applyFont="1" applyAlignment="1">
      <alignment horizontal="left" vertical="top"/>
    </xf>
    <xf numFmtId="170" fontId="21" fillId="0" borderId="0" xfId="1" applyNumberFormat="1" applyFont="1" applyAlignment="1">
      <alignment horizontal="left" vertical="top"/>
    </xf>
    <xf numFmtId="0" fontId="21" fillId="0" borderId="0" xfId="0" applyFont="1" applyAlignment="1">
      <alignment horizontal="right" vertical="top"/>
    </xf>
    <xf numFmtId="166" fontId="21" fillId="0" borderId="0" xfId="0" applyNumberFormat="1" applyFont="1" applyAlignment="1">
      <alignment horizontal="center" vertical="top"/>
    </xf>
    <xf numFmtId="166" fontId="21" fillId="0" borderId="0" xfId="2" applyNumberFormat="1" applyFont="1" applyAlignment="1">
      <alignment horizontal="left" vertical="top"/>
    </xf>
    <xf numFmtId="0" fontId="21" fillId="0" borderId="0" xfId="0" applyFont="1" applyAlignment="1">
      <alignment horizontal="right"/>
    </xf>
    <xf numFmtId="0" fontId="25" fillId="0" borderId="0" xfId="0" applyFont="1" applyAlignment="1">
      <alignment horizontal="centerContinuous" vertical="top"/>
    </xf>
    <xf numFmtId="0" fontId="26" fillId="0" borderId="0" xfId="0" applyFont="1" applyFill="1" applyAlignment="1">
      <alignment horizontal="centerContinuous" vertical="top"/>
    </xf>
    <xf numFmtId="0" fontId="26" fillId="0" borderId="0" xfId="0" applyFont="1" applyAlignment="1">
      <alignment horizontal="center" vertical="top"/>
    </xf>
    <xf numFmtId="0" fontId="26" fillId="0" borderId="0" xfId="0" applyFont="1" applyAlignment="1">
      <alignment vertical="top"/>
    </xf>
    <xf numFmtId="9" fontId="24" fillId="0" borderId="0" xfId="0" applyNumberFormat="1" applyFont="1" applyFill="1" applyAlignment="1">
      <alignment horizontal="center" vertical="top"/>
    </xf>
    <xf numFmtId="9" fontId="24" fillId="35" borderId="0" xfId="0" applyNumberFormat="1" applyFont="1" applyFill="1" applyAlignment="1">
      <alignment horizontal="center" vertical="top"/>
    </xf>
    <xf numFmtId="9" fontId="24" fillId="36" borderId="0" xfId="2" applyFont="1" applyFill="1" applyAlignment="1">
      <alignment horizontal="center" vertical="top"/>
    </xf>
    <xf numFmtId="0" fontId="21" fillId="0" borderId="0" xfId="0" applyNumberFormat="1" applyFont="1" applyAlignment="1">
      <alignment vertical="top"/>
    </xf>
    <xf numFmtId="9" fontId="24" fillId="36" borderId="0" xfId="0" applyNumberFormat="1" applyFont="1" applyFill="1" applyAlignment="1">
      <alignment horizontal="center" vertical="top"/>
    </xf>
    <xf numFmtId="0" fontId="21" fillId="0" borderId="0" xfId="0" applyFont="1" applyFill="1" applyAlignment="1">
      <alignment vertical="top"/>
    </xf>
    <xf numFmtId="167" fontId="24" fillId="0" borderId="0" xfId="0" applyNumberFormat="1" applyFont="1" applyFill="1" applyAlignment="1">
      <alignment horizontal="center" vertical="top"/>
    </xf>
    <xf numFmtId="9" fontId="24" fillId="0" borderId="0" xfId="2" applyFont="1" applyFill="1" applyAlignment="1">
      <alignment horizontal="center" vertical="top"/>
    </xf>
    <xf numFmtId="0" fontId="27" fillId="0" borderId="0" xfId="0" applyFont="1" applyAlignment="1">
      <alignment horizontal="center" vertical="top"/>
    </xf>
    <xf numFmtId="9" fontId="28" fillId="0" borderId="0" xfId="0" applyNumberFormat="1" applyFont="1" applyFill="1" applyAlignment="1">
      <alignment horizontal="center" vertical="top"/>
    </xf>
    <xf numFmtId="0" fontId="25" fillId="0" borderId="0" xfId="0" applyFont="1" applyFill="1" applyAlignment="1">
      <alignment horizontal="centerContinuous" vertical="top"/>
    </xf>
    <xf numFmtId="0" fontId="26" fillId="0" borderId="0" xfId="0" applyFont="1" applyFill="1" applyAlignment="1">
      <alignment vertical="top"/>
    </xf>
    <xf numFmtId="166" fontId="21" fillId="0" borderId="0" xfId="0" applyNumberFormat="1" applyFont="1" applyFill="1" applyAlignment="1">
      <alignment vertical="top"/>
    </xf>
    <xf numFmtId="0" fontId="28" fillId="0" borderId="0" xfId="0" applyFont="1" applyFill="1" applyAlignment="1">
      <alignment vertical="top"/>
    </xf>
    <xf numFmtId="166" fontId="21" fillId="0" borderId="0" xfId="0" applyNumberFormat="1" applyFont="1" applyAlignment="1">
      <alignment vertical="top"/>
    </xf>
    <xf numFmtId="0" fontId="27" fillId="0" borderId="0" xfId="0" applyFont="1" applyAlignment="1">
      <alignment horizontal="left" vertical="top" wrapText="1" indent="2"/>
    </xf>
    <xf numFmtId="0" fontId="25" fillId="0" borderId="0" xfId="0" applyFont="1" applyAlignment="1">
      <alignment horizontal="left" indent="2"/>
    </xf>
    <xf numFmtId="0" fontId="29" fillId="0" borderId="0" xfId="0" applyFont="1"/>
    <xf numFmtId="0" fontId="24" fillId="0" borderId="2" xfId="0" applyFont="1" applyBorder="1"/>
    <xf numFmtId="0" fontId="24" fillId="0" borderId="0" xfId="0" applyFont="1"/>
    <xf numFmtId="0" fontId="25" fillId="0" borderId="0" xfId="0" applyFont="1"/>
    <xf numFmtId="0" fontId="24" fillId="0" borderId="0" xfId="0" applyFont="1" applyAlignment="1">
      <alignment horizontal="left" vertical="top" wrapText="1" indent="3"/>
    </xf>
    <xf numFmtId="0" fontId="24" fillId="0" borderId="0" xfId="0" applyFont="1" applyAlignment="1">
      <alignment horizontal="left" indent="1"/>
    </xf>
    <xf numFmtId="0" fontId="24" fillId="0" borderId="0" xfId="0" applyFont="1" applyAlignment="1">
      <alignment horizontal="left" indent="4"/>
    </xf>
    <xf numFmtId="0" fontId="24" fillId="36" borderId="12" xfId="0" applyFont="1" applyFill="1" applyBorder="1"/>
    <xf numFmtId="0" fontId="30" fillId="37" borderId="12" xfId="0" applyFont="1" applyFill="1" applyBorder="1"/>
    <xf numFmtId="0" fontId="24" fillId="0" borderId="0" xfId="0" applyFont="1" applyAlignment="1">
      <alignment horizontal="left" wrapText="1" indent="5"/>
    </xf>
    <xf numFmtId="0" fontId="24" fillId="38" borderId="12" xfId="0" applyFont="1" applyFill="1" applyBorder="1"/>
    <xf numFmtId="0" fontId="24" fillId="0" borderId="0" xfId="0" applyFont="1" applyAlignment="1">
      <alignment horizontal="left" indent="6"/>
    </xf>
    <xf numFmtId="0" fontId="24" fillId="0" borderId="0" xfId="0" applyFont="1" applyAlignment="1">
      <alignment horizontal="left" indent="8"/>
    </xf>
    <xf numFmtId="0" fontId="24" fillId="0" borderId="0" xfId="0" applyFont="1" applyAlignment="1">
      <alignment horizontal="left" wrapText="1" indent="8"/>
    </xf>
    <xf numFmtId="0" fontId="24" fillId="0" borderId="0" xfId="0" applyFont="1" applyAlignment="1">
      <alignment horizontal="left" wrapText="1" indent="4"/>
    </xf>
    <xf numFmtId="167" fontId="24" fillId="0" borderId="0" xfId="0" applyNumberFormat="1" applyFont="1" applyFill="1" applyBorder="1" applyAlignment="1">
      <alignment horizontal="center" vertical="top"/>
    </xf>
    <xf numFmtId="3" fontId="21" fillId="0" borderId="0" xfId="0" applyNumberFormat="1" applyFont="1" applyAlignment="1">
      <alignment vertical="top"/>
    </xf>
    <xf numFmtId="0" fontId="21" fillId="3" borderId="0" xfId="0" applyFont="1" applyFill="1" applyAlignment="1">
      <alignment vertical="top"/>
    </xf>
    <xf numFmtId="0" fontId="21" fillId="0" borderId="0" xfId="0" applyFont="1" applyBorder="1" applyAlignment="1">
      <alignment vertical="top"/>
    </xf>
    <xf numFmtId="166" fontId="24" fillId="0" borderId="0" xfId="0" applyNumberFormat="1" applyFont="1" applyFill="1" applyBorder="1" applyAlignment="1">
      <alignment horizontal="center" vertical="top"/>
    </xf>
    <xf numFmtId="3" fontId="24" fillId="0" borderId="0" xfId="0" applyNumberFormat="1" applyFont="1" applyFill="1" applyBorder="1" applyAlignment="1">
      <alignment horizontal="center" vertical="top"/>
    </xf>
    <xf numFmtId="171" fontId="24" fillId="0" borderId="0" xfId="0" applyNumberFormat="1" applyFont="1" applyFill="1" applyBorder="1" applyAlignment="1">
      <alignment horizontal="center" vertical="top"/>
    </xf>
    <xf numFmtId="0" fontId="21" fillId="0" borderId="0" xfId="0" applyFont="1" applyFill="1" applyAlignment="1">
      <alignment horizontal="right" vertical="top"/>
    </xf>
    <xf numFmtId="8" fontId="21" fillId="0" borderId="0" xfId="0" applyNumberFormat="1" applyFont="1" applyAlignment="1">
      <alignment vertical="top"/>
    </xf>
    <xf numFmtId="38" fontId="21" fillId="0" borderId="0" xfId="0" applyNumberFormat="1" applyFont="1" applyBorder="1" applyAlignment="1">
      <alignment horizontal="center" vertical="center"/>
    </xf>
    <xf numFmtId="3" fontId="24" fillId="0" borderId="0" xfId="0" applyNumberFormat="1" applyFont="1" applyFill="1" applyBorder="1" applyAlignment="1">
      <alignment horizontal="left" vertical="top"/>
    </xf>
    <xf numFmtId="0" fontId="21" fillId="0" borderId="0" xfId="0" applyFont="1" applyFill="1" applyBorder="1" applyAlignment="1">
      <alignment vertical="top"/>
    </xf>
    <xf numFmtId="3" fontId="24" fillId="0" borderId="0" xfId="0" applyNumberFormat="1" applyFont="1" applyFill="1" applyAlignment="1">
      <alignment horizontal="center" vertical="top"/>
    </xf>
    <xf numFmtId="166" fontId="24" fillId="0" borderId="0" xfId="0" applyNumberFormat="1" applyFont="1" applyFill="1" applyAlignment="1">
      <alignment horizontal="center" vertical="top"/>
    </xf>
    <xf numFmtId="10" fontId="21" fillId="0" borderId="0" xfId="2" applyNumberFormat="1" applyFont="1" applyFill="1" applyAlignment="1">
      <alignment horizontal="center" vertical="top"/>
    </xf>
    <xf numFmtId="164" fontId="21" fillId="0" borderId="0" xfId="0" applyNumberFormat="1" applyFont="1" applyFill="1" applyAlignment="1">
      <alignment vertical="top"/>
    </xf>
    <xf numFmtId="0" fontId="29" fillId="0" borderId="1" xfId="0" applyFont="1" applyBorder="1" applyAlignment="1">
      <alignment horizontal="left" vertical="center"/>
    </xf>
    <xf numFmtId="0" fontId="29" fillId="0" borderId="1" xfId="0" applyFont="1" applyBorder="1" applyAlignment="1">
      <alignment horizontal="centerContinuous" vertical="top"/>
    </xf>
    <xf numFmtId="0" fontId="29" fillId="0" borderId="0" xfId="0" applyFont="1" applyBorder="1" applyAlignment="1">
      <alignment horizontal="centerContinuous" vertical="top"/>
    </xf>
    <xf numFmtId="0" fontId="24" fillId="2" borderId="0" xfId="0" applyFont="1" applyFill="1" applyBorder="1" applyAlignment="1">
      <alignment vertical="top" wrapText="1"/>
    </xf>
    <xf numFmtId="0" fontId="29" fillId="2" borderId="0" xfId="0" applyFont="1" applyFill="1" applyBorder="1" applyAlignment="1">
      <alignment horizontal="centerContinuous" vertical="center" wrapText="1"/>
    </xf>
    <xf numFmtId="0" fontId="29" fillId="0" borderId="1" xfId="0" applyFont="1" applyFill="1" applyBorder="1" applyAlignment="1">
      <alignment horizontal="center" vertical="top"/>
    </xf>
    <xf numFmtId="0" fontId="35" fillId="0" borderId="0" xfId="0" applyFont="1" applyFill="1" applyAlignment="1">
      <alignment horizontal="left" vertical="center"/>
    </xf>
    <xf numFmtId="0" fontId="29" fillId="0" borderId="0" xfId="0" applyFont="1" applyBorder="1" applyAlignment="1">
      <alignment vertical="center"/>
    </xf>
    <xf numFmtId="0" fontId="22" fillId="0" borderId="0" xfId="0" applyFont="1" applyFill="1" applyAlignment="1">
      <alignment vertical="top"/>
    </xf>
    <xf numFmtId="0" fontId="35" fillId="0" borderId="0" xfId="0" applyFont="1" applyAlignment="1">
      <alignment horizontal="center" vertical="top"/>
    </xf>
    <xf numFmtId="0" fontId="23" fillId="0" borderId="0" xfId="0" applyFont="1" applyFill="1" applyAlignment="1">
      <alignment horizontal="center" vertical="top"/>
    </xf>
    <xf numFmtId="0" fontId="23" fillId="0" borderId="0" xfId="0" applyFont="1" applyFill="1" applyAlignment="1">
      <alignment vertical="top"/>
    </xf>
    <xf numFmtId="0" fontId="35" fillId="0" borderId="0" xfId="0" applyFont="1" applyFill="1" applyAlignment="1">
      <alignment vertical="top"/>
    </xf>
    <xf numFmtId="0" fontId="24" fillId="0" borderId="0" xfId="0" applyFont="1" applyAlignment="1">
      <alignment vertical="top"/>
    </xf>
    <xf numFmtId="0" fontId="35" fillId="0" borderId="0" xfId="0" applyFont="1" applyAlignment="1">
      <alignment vertical="top"/>
    </xf>
    <xf numFmtId="0" fontId="29" fillId="0" borderId="0" xfId="0" applyFont="1" applyFill="1" applyAlignment="1">
      <alignment vertical="top"/>
    </xf>
    <xf numFmtId="0" fontId="24" fillId="0" borderId="0" xfId="0" applyFont="1" applyFill="1" applyAlignment="1">
      <alignment horizontal="left" vertical="top"/>
    </xf>
    <xf numFmtId="169" fontId="24" fillId="0" borderId="0" xfId="9" applyNumberFormat="1" applyFont="1" applyFill="1" applyAlignment="1">
      <alignment horizontal="left" vertical="top"/>
    </xf>
    <xf numFmtId="3" fontId="24" fillId="0" borderId="0" xfId="0" applyNumberFormat="1" applyFont="1" applyAlignment="1">
      <alignment horizontal="center" vertical="top"/>
    </xf>
    <xf numFmtId="0" fontId="24" fillId="0" borderId="0" xfId="0" applyFont="1" applyFill="1" applyAlignment="1">
      <alignment vertical="top"/>
    </xf>
    <xf numFmtId="0" fontId="24" fillId="0" borderId="0" xfId="0" applyFont="1" applyFill="1" applyBorder="1" applyAlignment="1">
      <alignment vertical="top"/>
    </xf>
    <xf numFmtId="3" fontId="24" fillId="0" borderId="0" xfId="0" applyNumberFormat="1" applyFont="1" applyBorder="1" applyAlignment="1">
      <alignment horizontal="center" vertical="top"/>
    </xf>
    <xf numFmtId="0" fontId="24" fillId="0" borderId="0" xfId="0" applyFont="1" applyBorder="1" applyAlignment="1">
      <alignment vertical="top"/>
    </xf>
    <xf numFmtId="0" fontId="24" fillId="0" borderId="0" xfId="0" applyFont="1" applyBorder="1" applyAlignment="1">
      <alignment horizontal="center" vertical="top"/>
    </xf>
    <xf numFmtId="8" fontId="24" fillId="38" borderId="0" xfId="0" applyNumberFormat="1" applyFont="1" applyFill="1" applyBorder="1" applyAlignment="1">
      <alignment horizontal="center" vertical="top"/>
    </xf>
    <xf numFmtId="0" fontId="21" fillId="0" borderId="0" xfId="0" applyFont="1" applyFill="1"/>
    <xf numFmtId="1" fontId="21" fillId="0" borderId="0" xfId="0" applyNumberFormat="1" applyFont="1" applyFill="1" applyAlignment="1">
      <alignment horizontal="center" vertical="top"/>
    </xf>
    <xf numFmtId="166" fontId="21" fillId="0" borderId="0" xfId="0" applyNumberFormat="1" applyFont="1" applyFill="1" applyAlignment="1">
      <alignment horizontal="center" vertical="top"/>
    </xf>
    <xf numFmtId="10" fontId="21" fillId="0" borderId="0" xfId="0" applyNumberFormat="1" applyFont="1" applyFill="1" applyAlignment="1">
      <alignment horizontal="center" vertical="top"/>
    </xf>
    <xf numFmtId="170" fontId="21" fillId="0" borderId="0" xfId="1" applyNumberFormat="1" applyFont="1" applyFill="1" applyAlignment="1">
      <alignment horizontal="center" vertical="top"/>
    </xf>
    <xf numFmtId="165" fontId="21" fillId="0" borderId="0" xfId="0" applyNumberFormat="1" applyFont="1" applyFill="1" applyAlignment="1">
      <alignment horizontal="center" vertical="top"/>
    </xf>
    <xf numFmtId="0" fontId="21" fillId="0" borderId="0" xfId="0" applyFont="1" applyFill="1" applyAlignment="1">
      <alignment horizontal="center" vertical="top"/>
    </xf>
    <xf numFmtId="0" fontId="21" fillId="0" borderId="0" xfId="0" applyFont="1" applyBorder="1"/>
    <xf numFmtId="0" fontId="24" fillId="0" borderId="0" xfId="0" applyFont="1" applyFill="1"/>
    <xf numFmtId="1" fontId="24" fillId="0" borderId="0" xfId="0" applyNumberFormat="1" applyFont="1" applyFill="1" applyAlignment="1">
      <alignment horizontal="center" vertical="top"/>
    </xf>
    <xf numFmtId="170" fontId="24" fillId="0" borderId="0" xfId="1" applyNumberFormat="1" applyFont="1" applyFill="1" applyAlignment="1">
      <alignment horizontal="center" vertical="top"/>
    </xf>
    <xf numFmtId="0" fontId="24" fillId="0" borderId="0" xfId="0" applyFont="1" applyBorder="1" applyAlignment="1">
      <alignment horizontal="centerContinuous" vertical="top"/>
    </xf>
    <xf numFmtId="0" fontId="24" fillId="0" borderId="0" xfId="0" applyFont="1" applyAlignment="1">
      <alignment horizontal="left" vertical="top"/>
    </xf>
    <xf numFmtId="170" fontId="24" fillId="0" borderId="0" xfId="1" applyNumberFormat="1" applyFont="1" applyAlignment="1">
      <alignment horizontal="left" vertical="top"/>
    </xf>
    <xf numFmtId="0" fontId="24" fillId="0" borderId="0" xfId="0" applyFont="1" applyAlignment="1">
      <alignment horizontal="right" vertical="top"/>
    </xf>
    <xf numFmtId="166" fontId="24" fillId="0" borderId="0" xfId="2" applyNumberFormat="1" applyFont="1" applyAlignment="1">
      <alignment horizontal="left" vertical="top"/>
    </xf>
    <xf numFmtId="0" fontId="35" fillId="0" borderId="0" xfId="0" applyFont="1"/>
    <xf numFmtId="0" fontId="24" fillId="0" borderId="0" xfId="0" applyFont="1" applyFill="1" applyAlignment="1">
      <alignment horizontal="center" vertical="top"/>
    </xf>
    <xf numFmtId="0" fontId="35" fillId="0" borderId="0" xfId="0" applyFont="1" applyBorder="1" applyAlignment="1">
      <alignment horizontal="center" vertical="top"/>
    </xf>
    <xf numFmtId="0" fontId="35" fillId="0" borderId="0" xfId="0" applyFont="1" applyBorder="1" applyAlignment="1">
      <alignment horizontal="left" vertical="top"/>
    </xf>
    <xf numFmtId="0" fontId="29" fillId="0" borderId="0" xfId="0" applyFont="1" applyBorder="1" applyAlignment="1">
      <alignment horizontal="center" vertical="top"/>
    </xf>
    <xf numFmtId="0" fontId="35" fillId="0" borderId="0" xfId="0" applyFont="1" applyFill="1" applyBorder="1" applyAlignment="1">
      <alignment horizontal="center" vertical="top"/>
    </xf>
    <xf numFmtId="0" fontId="24" fillId="0" borderId="0" xfId="0" applyFont="1" applyFill="1" applyBorder="1"/>
    <xf numFmtId="0" fontId="35" fillId="0" borderId="0" xfId="0" applyFont="1" applyFill="1" applyBorder="1" applyAlignment="1">
      <alignment horizontal="left" vertical="top"/>
    </xf>
    <xf numFmtId="0" fontId="35" fillId="0" borderId="13" xfId="0" applyFont="1" applyBorder="1" applyAlignment="1">
      <alignment horizontal="center" vertical="top"/>
    </xf>
    <xf numFmtId="0" fontId="24" fillId="0" borderId="0" xfId="0" applyFont="1" applyBorder="1"/>
    <xf numFmtId="0" fontId="24" fillId="0" borderId="14" xfId="0" applyFont="1" applyBorder="1"/>
    <xf numFmtId="0" fontId="29" fillId="0" borderId="13" xfId="0" applyFont="1" applyBorder="1" applyAlignment="1">
      <alignment horizontal="centerContinuous" vertical="top"/>
    </xf>
    <xf numFmtId="0" fontId="24" fillId="0" borderId="13" xfId="0" applyFont="1" applyBorder="1" applyAlignment="1">
      <alignment horizontal="centerContinuous" vertical="top"/>
    </xf>
    <xf numFmtId="4" fontId="24" fillId="0" borderId="0" xfId="0" applyNumberFormat="1" applyFont="1" applyFill="1" applyAlignment="1">
      <alignment horizontal="right" indent="2"/>
    </xf>
    <xf numFmtId="0" fontId="24" fillId="0" borderId="0" xfId="0" applyFont="1" applyFill="1" applyBorder="1" applyAlignment="1">
      <alignment horizontal="center" vertical="top"/>
    </xf>
    <xf numFmtId="167" fontId="24" fillId="0" borderId="0" xfId="0" applyNumberFormat="1" applyFont="1" applyBorder="1" applyAlignment="1">
      <alignment horizontal="center" vertical="top"/>
    </xf>
    <xf numFmtId="0" fontId="23" fillId="0" borderId="0" xfId="51" applyFont="1" applyAlignment="1">
      <alignment vertical="top"/>
    </xf>
    <xf numFmtId="0" fontId="31" fillId="39" borderId="15" xfId="0" applyFont="1" applyFill="1" applyBorder="1" applyAlignment="1">
      <alignment vertical="top"/>
    </xf>
    <xf numFmtId="0" fontId="36" fillId="39" borderId="16" xfId="0" applyFont="1" applyFill="1" applyBorder="1" applyAlignment="1">
      <alignment vertical="top"/>
    </xf>
    <xf numFmtId="0" fontId="36" fillId="39" borderId="17" xfId="0" applyFont="1" applyFill="1" applyBorder="1" applyAlignment="1">
      <alignment vertical="top"/>
    </xf>
    <xf numFmtId="3" fontId="24" fillId="0" borderId="18" xfId="0" applyNumberFormat="1" applyFont="1" applyFill="1" applyBorder="1" applyAlignment="1">
      <alignment horizontal="center" vertical="top"/>
    </xf>
    <xf numFmtId="0" fontId="21" fillId="0" borderId="19" xfId="0" applyFont="1" applyBorder="1" applyAlignment="1">
      <alignment vertical="top"/>
    </xf>
    <xf numFmtId="8" fontId="24" fillId="0" borderId="20" xfId="0" applyNumberFormat="1" applyFont="1" applyFill="1" applyBorder="1" applyAlignment="1">
      <alignment horizontal="center"/>
    </xf>
    <xf numFmtId="0" fontId="24" fillId="0" borderId="21" xfId="0" applyFont="1" applyBorder="1" applyAlignment="1">
      <alignment vertical="top"/>
    </xf>
    <xf numFmtId="0" fontId="21" fillId="0" borderId="22" xfId="0" applyFont="1" applyBorder="1" applyAlignment="1">
      <alignment vertical="top"/>
    </xf>
    <xf numFmtId="0" fontId="32" fillId="39" borderId="16" xfId="0" applyFont="1" applyFill="1" applyBorder="1" applyAlignment="1">
      <alignment horizontal="center" vertical="top"/>
    </xf>
    <xf numFmtId="0" fontId="24" fillId="0" borderId="18" xfId="0" applyFont="1" applyBorder="1" applyAlignment="1">
      <alignment horizontal="left" vertical="top"/>
    </xf>
    <xf numFmtId="0" fontId="24" fillId="0" borderId="18" xfId="0" applyFont="1" applyBorder="1" applyAlignment="1">
      <alignment horizontal="center" vertical="top"/>
    </xf>
    <xf numFmtId="0" fontId="21" fillId="0" borderId="19" xfId="0" applyFont="1" applyFill="1" applyBorder="1" applyAlignment="1">
      <alignment vertical="top"/>
    </xf>
    <xf numFmtId="0" fontId="24" fillId="0" borderId="20" xfId="0" applyFont="1" applyBorder="1" applyAlignment="1">
      <alignment horizontal="center" vertical="top"/>
    </xf>
    <xf numFmtId="3" fontId="24" fillId="0" borderId="21" xfId="0" applyNumberFormat="1" applyFont="1" applyBorder="1" applyAlignment="1">
      <alignment horizontal="center" vertical="top"/>
    </xf>
    <xf numFmtId="167" fontId="24" fillId="0" borderId="21" xfId="0" applyNumberFormat="1" applyFont="1" applyBorder="1" applyAlignment="1">
      <alignment horizontal="center" vertical="top"/>
    </xf>
    <xf numFmtId="0" fontId="21" fillId="0" borderId="22" xfId="0" applyFont="1" applyFill="1" applyBorder="1" applyAlignment="1">
      <alignment vertical="top"/>
    </xf>
    <xf numFmtId="0" fontId="34" fillId="36" borderId="15" xfId="0" applyFont="1" applyFill="1" applyBorder="1" applyAlignment="1">
      <alignment horizontal="centerContinuous" vertical="center"/>
    </xf>
    <xf numFmtId="0" fontId="34" fillId="36" borderId="16" xfId="0" applyFont="1" applyFill="1" applyBorder="1" applyAlignment="1">
      <alignment horizontal="centerContinuous" vertical="center"/>
    </xf>
    <xf numFmtId="0" fontId="34" fillId="36" borderId="17" xfId="0" applyFont="1" applyFill="1" applyBorder="1" applyAlignment="1">
      <alignment horizontal="centerContinuous" vertical="center"/>
    </xf>
    <xf numFmtId="0" fontId="24" fillId="2" borderId="18" xfId="0" applyFont="1" applyFill="1" applyBorder="1" applyAlignment="1">
      <alignment vertical="top" wrapText="1"/>
    </xf>
    <xf numFmtId="0" fontId="24" fillId="2" borderId="19" xfId="0" applyFont="1" applyFill="1" applyBorder="1" applyAlignment="1">
      <alignment vertical="top" wrapText="1"/>
    </xf>
    <xf numFmtId="38" fontId="29" fillId="36" borderId="22" xfId="0" applyNumberFormat="1" applyFont="1" applyFill="1" applyBorder="1" applyAlignment="1">
      <alignment horizontal="left" vertical="top"/>
    </xf>
    <xf numFmtId="0" fontId="34" fillId="38" borderId="15" xfId="0" applyFont="1" applyFill="1" applyBorder="1" applyAlignment="1">
      <alignment horizontal="centerContinuous" vertical="center"/>
    </xf>
    <xf numFmtId="0" fontId="34" fillId="38" borderId="16" xfId="0" applyFont="1" applyFill="1" applyBorder="1" applyAlignment="1">
      <alignment horizontal="centerContinuous" vertical="center"/>
    </xf>
    <xf numFmtId="0" fontId="34" fillId="38" borderId="17" xfId="0" applyFont="1" applyFill="1" applyBorder="1" applyAlignment="1">
      <alignment horizontal="centerContinuous" vertical="center"/>
    </xf>
    <xf numFmtId="0" fontId="29" fillId="2" borderId="18" xfId="0" applyFont="1" applyFill="1" applyBorder="1" applyAlignment="1">
      <alignment horizontal="centerContinuous" vertical="top" wrapText="1"/>
    </xf>
    <xf numFmtId="0" fontId="29" fillId="2" borderId="19" xfId="0" applyFont="1" applyFill="1" applyBorder="1" applyAlignment="1">
      <alignment horizontal="centerContinuous" vertical="center" wrapText="1"/>
    </xf>
    <xf numFmtId="0" fontId="21" fillId="0" borderId="23" xfId="0" applyFont="1" applyFill="1" applyBorder="1" applyAlignment="1">
      <alignment vertical="top"/>
    </xf>
    <xf numFmtId="0" fontId="29" fillId="0" borderId="24" xfId="0" applyFont="1" applyFill="1" applyBorder="1" applyAlignment="1">
      <alignment horizontal="center" vertical="top"/>
    </xf>
    <xf numFmtId="0" fontId="29" fillId="0" borderId="18" xfId="0" applyFont="1" applyFill="1" applyBorder="1" applyAlignment="1">
      <alignment vertical="top"/>
    </xf>
    <xf numFmtId="8" fontId="24" fillId="38" borderId="19" xfId="0" applyNumberFormat="1" applyFont="1" applyFill="1" applyBorder="1" applyAlignment="1">
      <alignment horizontal="center" vertical="top"/>
    </xf>
    <xf numFmtId="0" fontId="29" fillId="0" borderId="20" xfId="0" applyFont="1" applyBorder="1" applyAlignment="1">
      <alignment vertical="top"/>
    </xf>
    <xf numFmtId="165" fontId="24" fillId="38" borderId="21" xfId="0" applyNumberFormat="1" applyFont="1" applyFill="1" applyBorder="1" applyAlignment="1">
      <alignment horizontal="center" vertical="top"/>
    </xf>
    <xf numFmtId="165" fontId="24" fillId="38" borderId="22" xfId="0" applyNumberFormat="1" applyFont="1" applyFill="1" applyBorder="1" applyAlignment="1">
      <alignment horizontal="center" vertical="top"/>
    </xf>
    <xf numFmtId="3" fontId="24" fillId="0" borderId="21" xfId="0" applyNumberFormat="1" applyFont="1" applyFill="1" applyBorder="1" applyAlignment="1">
      <alignment horizontal="center" vertical="top"/>
    </xf>
    <xf numFmtId="3" fontId="24" fillId="0" borderId="22" xfId="0" applyNumberFormat="1" applyFont="1" applyFill="1" applyBorder="1" applyAlignment="1">
      <alignment horizontal="center" vertical="top"/>
    </xf>
    <xf numFmtId="0" fontId="24" fillId="0" borderId="18" xfId="0" applyFont="1" applyBorder="1" applyAlignment="1">
      <alignment vertical="top"/>
    </xf>
    <xf numFmtId="0" fontId="24" fillId="0" borderId="19" xfId="0" applyFont="1" applyBorder="1" applyAlignment="1">
      <alignment vertical="top"/>
    </xf>
    <xf numFmtId="0" fontId="29" fillId="0" borderId="15" xfId="0" applyFont="1" applyBorder="1" applyAlignment="1">
      <alignment vertical="center"/>
    </xf>
    <xf numFmtId="0" fontId="24" fillId="0" borderId="16" xfId="0" applyFont="1" applyBorder="1" applyAlignment="1">
      <alignment horizontal="center" vertical="center"/>
    </xf>
    <xf numFmtId="0" fontId="24" fillId="0" borderId="17" xfId="0" applyFont="1" applyBorder="1" applyAlignment="1">
      <alignment horizontal="center" vertical="center"/>
    </xf>
    <xf numFmtId="0" fontId="33" fillId="39" borderId="16" xfId="0" applyFont="1" applyFill="1" applyBorder="1" applyAlignment="1">
      <alignment vertical="top"/>
    </xf>
    <xf numFmtId="0" fontId="33" fillId="39" borderId="17" xfId="0" applyFont="1" applyFill="1" applyBorder="1" applyAlignment="1">
      <alignment vertical="top"/>
    </xf>
    <xf numFmtId="0" fontId="21" fillId="0" borderId="20" xfId="0" applyFont="1" applyBorder="1" applyAlignment="1">
      <alignment vertical="top"/>
    </xf>
    <xf numFmtId="0" fontId="26" fillId="0" borderId="21" xfId="0" applyFont="1" applyBorder="1" applyAlignment="1">
      <alignment horizontal="center" vertical="top"/>
    </xf>
    <xf numFmtId="0" fontId="23" fillId="0" borderId="22" xfId="0" applyFont="1" applyBorder="1" applyAlignment="1">
      <alignment horizontal="center" vertical="top"/>
    </xf>
    <xf numFmtId="0" fontId="23" fillId="0" borderId="20" xfId="0" applyFont="1" applyBorder="1" applyAlignment="1">
      <alignment horizontal="center" vertical="top"/>
    </xf>
    <xf numFmtId="0" fontId="23" fillId="0" borderId="21" xfId="0" applyFont="1" applyBorder="1" applyAlignment="1">
      <alignment horizontal="center" vertical="top"/>
    </xf>
    <xf numFmtId="0" fontId="23" fillId="0" borderId="22" xfId="0" applyFont="1" applyBorder="1" applyAlignment="1">
      <alignment vertical="top"/>
    </xf>
    <xf numFmtId="0" fontId="31" fillId="39" borderId="16" xfId="0" applyFont="1" applyFill="1" applyBorder="1" applyAlignment="1">
      <alignment vertical="top"/>
    </xf>
    <xf numFmtId="0" fontId="31" fillId="39" borderId="17" xfId="0" applyFont="1" applyFill="1" applyBorder="1" applyAlignment="1">
      <alignment vertical="top"/>
    </xf>
    <xf numFmtId="0" fontId="24" fillId="0" borderId="20" xfId="0" applyFont="1" applyBorder="1" applyAlignment="1">
      <alignment horizontal="left" vertical="top"/>
    </xf>
    <xf numFmtId="0" fontId="24" fillId="0" borderId="21" xfId="0" applyFont="1" applyBorder="1" applyAlignment="1">
      <alignment horizontal="left" vertical="top"/>
    </xf>
    <xf numFmtId="0" fontId="24" fillId="0" borderId="22" xfId="0" applyFont="1" applyBorder="1" applyAlignment="1">
      <alignment horizontal="left" vertical="top"/>
    </xf>
    <xf numFmtId="0" fontId="31" fillId="39" borderId="25" xfId="0" applyFont="1" applyFill="1" applyBorder="1" applyAlignment="1">
      <alignment vertical="top"/>
    </xf>
    <xf numFmtId="0" fontId="24" fillId="0" borderId="26" xfId="0" applyFont="1" applyBorder="1" applyAlignment="1">
      <alignment horizontal="center" vertical="top"/>
    </xf>
    <xf numFmtId="3" fontId="37" fillId="0" borderId="0" xfId="0" applyNumberFormat="1" applyFont="1" applyAlignment="1">
      <alignment horizontal="center" vertical="top"/>
    </xf>
    <xf numFmtId="37" fontId="21" fillId="0" borderId="0" xfId="1" applyNumberFormat="1" applyFont="1" applyFill="1" applyAlignment="1">
      <alignment vertical="top"/>
    </xf>
    <xf numFmtId="0" fontId="29" fillId="36" borderId="20" xfId="0" applyFont="1" applyFill="1" applyBorder="1" applyAlignment="1">
      <alignment vertical="top"/>
    </xf>
    <xf numFmtId="0" fontId="29" fillId="36" borderId="21" xfId="0" applyFont="1" applyFill="1" applyBorder="1" applyAlignment="1">
      <alignment vertical="top"/>
    </xf>
  </cellXfs>
  <cellStyles count="94">
    <cellStyle name="20% - Accent1" xfId="26" builtinId="30" customBuiltin="1"/>
    <cellStyle name="20% - Accent1 2" xfId="71"/>
    <cellStyle name="20% - Accent2" xfId="30" builtinId="34" customBuiltin="1"/>
    <cellStyle name="20% - Accent2 2" xfId="75"/>
    <cellStyle name="20% - Accent3" xfId="34" builtinId="38" customBuiltin="1"/>
    <cellStyle name="20% - Accent3 2" xfId="79"/>
    <cellStyle name="20% - Accent4" xfId="38" builtinId="42" customBuiltin="1"/>
    <cellStyle name="20% - Accent4 2" xfId="83"/>
    <cellStyle name="20% - Accent5" xfId="42" builtinId="46" customBuiltin="1"/>
    <cellStyle name="20% - Accent5 2" xfId="87"/>
    <cellStyle name="20% - Accent6" xfId="46" builtinId="50" customBuiltin="1"/>
    <cellStyle name="20% - Accent6 2" xfId="91"/>
    <cellStyle name="40% - Accent1" xfId="27" builtinId="31" customBuiltin="1"/>
    <cellStyle name="40% - Accent1 2" xfId="72"/>
    <cellStyle name="40% - Accent2" xfId="31" builtinId="35" customBuiltin="1"/>
    <cellStyle name="40% - Accent2 2" xfId="76"/>
    <cellStyle name="40% - Accent3" xfId="35" builtinId="39" customBuiltin="1"/>
    <cellStyle name="40% - Accent3 2" xfId="80"/>
    <cellStyle name="40% - Accent4" xfId="39" builtinId="43" customBuiltin="1"/>
    <cellStyle name="40% - Accent4 2" xfId="84"/>
    <cellStyle name="40% - Accent5" xfId="43" builtinId="47" customBuiltin="1"/>
    <cellStyle name="40% - Accent5 2" xfId="88"/>
    <cellStyle name="40% - Accent6" xfId="47" builtinId="51" customBuiltin="1"/>
    <cellStyle name="40% - Accent6 2" xfId="92"/>
    <cellStyle name="60% - Accent1" xfId="28" builtinId="32" customBuiltin="1"/>
    <cellStyle name="60% - Accent1 2" xfId="73"/>
    <cellStyle name="60% - Accent2" xfId="32" builtinId="36" customBuiltin="1"/>
    <cellStyle name="60% - Accent2 2" xfId="77"/>
    <cellStyle name="60% - Accent3" xfId="36" builtinId="40" customBuiltin="1"/>
    <cellStyle name="60% - Accent3 2" xfId="81"/>
    <cellStyle name="60% - Accent4" xfId="40" builtinId="44" customBuiltin="1"/>
    <cellStyle name="60% - Accent4 2" xfId="85"/>
    <cellStyle name="60% - Accent5" xfId="44" builtinId="48" customBuiltin="1"/>
    <cellStyle name="60% - Accent5 2" xfId="89"/>
    <cellStyle name="60% - Accent6" xfId="48" builtinId="52" customBuiltin="1"/>
    <cellStyle name="60% - Accent6 2" xfId="93"/>
    <cellStyle name="Accent1" xfId="25" builtinId="29" customBuiltin="1"/>
    <cellStyle name="Accent1 2" xfId="70"/>
    <cellStyle name="Accent2" xfId="29" builtinId="33" customBuiltin="1"/>
    <cellStyle name="Accent2 2" xfId="74"/>
    <cellStyle name="Accent3" xfId="33" builtinId="37" customBuiltin="1"/>
    <cellStyle name="Accent3 2" xfId="78"/>
    <cellStyle name="Accent4" xfId="37" builtinId="41" customBuiltin="1"/>
    <cellStyle name="Accent4 2" xfId="82"/>
    <cellStyle name="Accent5" xfId="41" builtinId="45" customBuiltin="1"/>
    <cellStyle name="Accent5 2" xfId="86"/>
    <cellStyle name="Accent6" xfId="45" builtinId="49" customBuiltin="1"/>
    <cellStyle name="Accent6 2" xfId="90"/>
    <cellStyle name="Bad" xfId="15" builtinId="27" customBuiltin="1"/>
    <cellStyle name="Bad 2" xfId="60"/>
    <cellStyle name="Calculation" xfId="19" builtinId="22" customBuiltin="1"/>
    <cellStyle name="Calculation 2" xfId="64"/>
    <cellStyle name="Check Cell" xfId="21" builtinId="23" customBuiltin="1"/>
    <cellStyle name="Check Cell 2" xfId="66"/>
    <cellStyle name="Comma" xfId="1" builtinId="3"/>
    <cellStyle name="Comma 2" xfId="6"/>
    <cellStyle name="Comma 3" xfId="52"/>
    <cellStyle name="Currency" xfId="9" builtinId="4"/>
    <cellStyle name="Currency 2" xfId="4"/>
    <cellStyle name="Currency 3" xfId="54"/>
    <cellStyle name="Explanatory Text" xfId="23" builtinId="53" customBuiltin="1"/>
    <cellStyle name="Explanatory Text 2" xfId="68"/>
    <cellStyle name="Good" xfId="14" builtinId="26" customBuiltin="1"/>
    <cellStyle name="Good 2" xfId="59"/>
    <cellStyle name="Heading 1" xfId="10" builtinId="16" customBuiltin="1"/>
    <cellStyle name="Heading 1 2" xfId="55"/>
    <cellStyle name="Heading 2" xfId="11" builtinId="17" customBuiltin="1"/>
    <cellStyle name="Heading 2 2" xfId="56"/>
    <cellStyle name="Heading 3" xfId="12" builtinId="18" customBuiltin="1"/>
    <cellStyle name="Heading 3 2" xfId="57"/>
    <cellStyle name="Heading 4" xfId="13" builtinId="19" customBuiltin="1"/>
    <cellStyle name="Heading 4 2" xfId="58"/>
    <cellStyle name="Input" xfId="17" builtinId="20" customBuiltin="1"/>
    <cellStyle name="Input 2" xfId="62"/>
    <cellStyle name="Linked Cell" xfId="20" builtinId="24" customBuiltin="1"/>
    <cellStyle name="Linked Cell 2" xfId="65"/>
    <cellStyle name="Neutral" xfId="16" builtinId="28" customBuiltin="1"/>
    <cellStyle name="Neutral 2" xfId="61"/>
    <cellStyle name="Normal" xfId="0" builtinId="0" customBuiltin="1"/>
    <cellStyle name="Normal 2" xfId="3"/>
    <cellStyle name="Normal 3" xfId="7"/>
    <cellStyle name="Normal 4" xfId="8"/>
    <cellStyle name="Normal 5" xfId="51"/>
    <cellStyle name="Normal 6" xfId="50"/>
    <cellStyle name="OBI_ColHeader" xfId="49"/>
    <cellStyle name="Output" xfId="18" builtinId="21" customBuiltin="1"/>
    <cellStyle name="Output 2" xfId="63"/>
    <cellStyle name="Percent" xfId="2" builtinId="5"/>
    <cellStyle name="Percent 2" xfId="5"/>
    <cellStyle name="Percent 3" xfId="53"/>
    <cellStyle name="Total" xfId="24" builtinId="25" customBuiltin="1"/>
    <cellStyle name="Total 2" xfId="69"/>
    <cellStyle name="Warning Text" xfId="22" builtinId="11" customBuiltin="1"/>
    <cellStyle name="Warning Text 2" xfId="67"/>
  </cellStyles>
  <dxfs count="5">
    <dxf>
      <font>
        <b/>
        <i val="0"/>
        <color rgb="FFFF0000"/>
      </font>
      <fill>
        <patternFill>
          <bgColor rgb="FFFFC7CE"/>
        </patternFill>
      </fill>
    </dxf>
    <dxf>
      <font>
        <b/>
        <i val="0"/>
        <color rgb="FFFF0000"/>
      </font>
      <fill>
        <patternFill>
          <bgColor rgb="FFFFC7CE"/>
        </patternFill>
      </fill>
    </dxf>
    <dxf>
      <font>
        <b/>
        <i val="0"/>
        <color rgb="FFFF0000"/>
      </font>
      <fill>
        <patternFill>
          <bgColor rgb="FFFFC7CE"/>
        </patternFill>
      </fill>
    </dxf>
    <dxf>
      <font>
        <b/>
        <i val="0"/>
        <color rgb="FFFF0000"/>
      </font>
      <fill>
        <patternFill>
          <bgColor rgb="FFFFC7CE"/>
        </patternFill>
      </fill>
    </dxf>
    <dxf>
      <fill>
        <patternFill>
          <bgColor theme="0" tint="-0.14996795556505021"/>
        </patternFill>
      </fill>
    </dxf>
  </dxfs>
  <tableStyles count="0" defaultTableStyle="TableStyleMedium2" defaultPivotStyle="PivotStyleLight16"/>
  <colors>
    <mruColors>
      <color rgb="FFEF4623"/>
      <color rgb="FF6A7277"/>
      <color rgb="FFCCCDC3"/>
      <color rgb="FFFFFFCC"/>
      <color rgb="FF000000"/>
      <color rgb="FF0000FF"/>
      <color rgb="FFFFFF99"/>
      <color rgb="FF008000"/>
      <color rgb="FF7F7F7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6/relationships/vbaProject" Target="vbaProject.bin"/><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856534984806442"/>
          <c:y val="0.1075632710299395"/>
          <c:w val="0.8544984825921863"/>
          <c:h val="0.67518528683583356"/>
        </c:manualLayout>
      </c:layout>
      <c:scatterChart>
        <c:scatterStyle val="lineMarker"/>
        <c:varyColors val="0"/>
        <c:ser>
          <c:idx val="3"/>
          <c:order val="0"/>
          <c:tx>
            <c:v>Net CONE</c:v>
          </c:tx>
          <c:spPr>
            <a:ln w="28575">
              <a:solidFill>
                <a:srgbClr val="6A7277"/>
              </a:solidFill>
            </a:ln>
          </c:spPr>
          <c:marker>
            <c:symbol val="none"/>
          </c:marker>
          <c:dLbls>
            <c:dLbl>
              <c:idx val="1"/>
              <c:layout>
                <c:manualLayout>
                  <c:x val="-0.28357231387800341"/>
                  <c:y val="3.5070620816263658E-2"/>
                </c:manualLayout>
              </c:layout>
              <c:tx>
                <c:rich>
                  <a:bodyPr/>
                  <a:lstStyle/>
                  <a:p>
                    <a:r>
                      <a:rPr lang="en-US" b="1">
                        <a:solidFill>
                          <a:srgbClr val="6A7277"/>
                        </a:solidFill>
                      </a:rPr>
                      <a:t>Net CONE</a:t>
                    </a:r>
                    <a:endParaRPr lang="en-US"/>
                  </a:p>
                </c:rich>
              </c:tx>
              <c:showLegendKey val="0"/>
              <c:showVal val="1"/>
              <c:showCatName val="0"/>
              <c:showSerName val="0"/>
              <c:showPercent val="0"/>
              <c:showBubbleSize val="0"/>
            </c:dLbl>
            <c:txPr>
              <a:bodyPr/>
              <a:lstStyle/>
              <a:p>
                <a:pPr>
                  <a:defRPr b="1">
                    <a:solidFill>
                      <a:srgbClr val="6A7277"/>
                    </a:solidFill>
                  </a:defRPr>
                </a:pPr>
                <a:endParaRPr lang="en-US"/>
              </a:p>
            </c:txPr>
            <c:showLegendKey val="0"/>
            <c:showVal val="0"/>
            <c:showCatName val="0"/>
            <c:showSerName val="0"/>
            <c:showPercent val="0"/>
            <c:showBubbleSize val="0"/>
          </c:dLbls>
          <c:xVal>
            <c:numRef>
              <c:f>'Auction Simulation'!$C$50:$C$51</c:f>
              <c:numCache>
                <c:formatCode>#,##0</c:formatCode>
                <c:ptCount val="2"/>
                <c:pt idx="0" formatCode="General">
                  <c:v>0</c:v>
                </c:pt>
                <c:pt idx="1">
                  <c:v>166127.5</c:v>
                </c:pt>
              </c:numCache>
            </c:numRef>
          </c:xVal>
          <c:yVal>
            <c:numRef>
              <c:f>'Auction Simulation'!$D$50:$D$51</c:f>
              <c:numCache>
                <c:formatCode>"$"#,##0.0</c:formatCode>
                <c:ptCount val="2"/>
                <c:pt idx="0">
                  <c:v>330.53</c:v>
                </c:pt>
                <c:pt idx="1">
                  <c:v>330.53</c:v>
                </c:pt>
              </c:numCache>
            </c:numRef>
          </c:yVal>
          <c:smooth val="0"/>
        </c:ser>
        <c:ser>
          <c:idx val="1"/>
          <c:order val="1"/>
          <c:tx>
            <c:strRef>
              <c:f>'LOLE Data'!$K$6</c:f>
              <c:strCache>
                <c:ptCount val="1"/>
                <c:pt idx="0">
                  <c:v>1-in-5</c:v>
                </c:pt>
              </c:strCache>
            </c:strRef>
          </c:tx>
          <c:spPr>
            <a:ln w="28575">
              <a:solidFill>
                <a:srgbClr val="CCCDC3"/>
              </a:solidFill>
            </a:ln>
          </c:spPr>
          <c:marker>
            <c:symbol val="none"/>
          </c:marker>
          <c:xVal>
            <c:numRef>
              <c:f>'LOLE Data'!$M$6:$M$7</c:f>
              <c:numCache>
                <c:formatCode>_(* #,##0_);_(* \(#,##0\);_(* "-"??_);_(@_)</c:formatCode>
                <c:ptCount val="2"/>
                <c:pt idx="0">
                  <c:v>164401.84137878622</c:v>
                </c:pt>
                <c:pt idx="1">
                  <c:v>164401.84137878622</c:v>
                </c:pt>
              </c:numCache>
            </c:numRef>
          </c:xVal>
          <c:yVal>
            <c:numRef>
              <c:f>'LOLE Data'!$N$6:$N$7</c:f>
              <c:numCache>
                <c:formatCode>General</c:formatCode>
                <c:ptCount val="2"/>
                <c:pt idx="0">
                  <c:v>0</c:v>
                </c:pt>
                <c:pt idx="1">
                  <c:v>600</c:v>
                </c:pt>
              </c:numCache>
            </c:numRef>
          </c:yVal>
          <c:smooth val="0"/>
        </c:ser>
        <c:ser>
          <c:idx val="4"/>
          <c:order val="2"/>
          <c:tx>
            <c:strRef>
              <c:f>'LOLE Data'!$K$12</c:f>
              <c:strCache>
                <c:ptCount val="1"/>
                <c:pt idx="0">
                  <c:v>1-in-100</c:v>
                </c:pt>
              </c:strCache>
            </c:strRef>
          </c:tx>
          <c:spPr>
            <a:ln>
              <a:solidFill>
                <a:srgbClr val="CCCDC3"/>
              </a:solidFill>
            </a:ln>
          </c:spPr>
          <c:marker>
            <c:symbol val="none"/>
          </c:marker>
          <c:xVal>
            <c:numRef>
              <c:f>'LOLE Data'!$M$12:$M$13</c:f>
              <c:numCache>
                <c:formatCode>_(* #,##0_);_(* \(#,##0\);_(* "-"??_);_(@_)</c:formatCode>
                <c:ptCount val="2"/>
                <c:pt idx="0">
                  <c:v>171827.23292435677</c:v>
                </c:pt>
                <c:pt idx="1">
                  <c:v>171827.23292435677</c:v>
                </c:pt>
              </c:numCache>
            </c:numRef>
          </c:xVal>
          <c:yVal>
            <c:numRef>
              <c:f>'LOLE Data'!$N$12:$N$13</c:f>
              <c:numCache>
                <c:formatCode>General</c:formatCode>
                <c:ptCount val="2"/>
                <c:pt idx="0">
                  <c:v>0</c:v>
                </c:pt>
                <c:pt idx="1">
                  <c:v>600</c:v>
                </c:pt>
              </c:numCache>
            </c:numRef>
          </c:yVal>
          <c:smooth val="0"/>
        </c:ser>
        <c:ser>
          <c:idx val="2"/>
          <c:order val="3"/>
          <c:tx>
            <c:v>RR</c:v>
          </c:tx>
          <c:spPr>
            <a:ln w="28575">
              <a:solidFill>
                <a:srgbClr val="EF4623"/>
              </a:solidFill>
            </a:ln>
          </c:spPr>
          <c:marker>
            <c:symbol val="none"/>
          </c:marker>
          <c:dLbls>
            <c:dLbl>
              <c:idx val="0"/>
              <c:layout>
                <c:manualLayout>
                  <c:x val="3.0724594853812136E-3"/>
                  <c:y val="-0.17762079438345854"/>
                </c:manualLayout>
              </c:layout>
              <c:tx>
                <c:rich>
                  <a:bodyPr/>
                  <a:lstStyle/>
                  <a:p>
                    <a:r>
                      <a:rPr lang="en-US" sz="1400" b="1">
                        <a:solidFill>
                          <a:srgbClr val="EF4623"/>
                        </a:solidFill>
                      </a:rPr>
                      <a:t>RR</a:t>
                    </a:r>
                    <a:endParaRPr lang="en-US" sz="1400">
                      <a:solidFill>
                        <a:srgbClr val="EF4623"/>
                      </a:solidFill>
                    </a:endParaRPr>
                  </a:p>
                </c:rich>
              </c:tx>
              <c:showLegendKey val="0"/>
              <c:showVal val="1"/>
              <c:showCatName val="0"/>
              <c:showSerName val="0"/>
              <c:showPercent val="0"/>
              <c:showBubbleSize val="0"/>
            </c:dLbl>
            <c:txPr>
              <a:bodyPr/>
              <a:lstStyle/>
              <a:p>
                <a:pPr>
                  <a:defRPr sz="1300" b="1">
                    <a:solidFill>
                      <a:srgbClr val="FF0000"/>
                    </a:solidFill>
                  </a:defRPr>
                </a:pPr>
                <a:endParaRPr lang="en-US"/>
              </a:p>
            </c:txPr>
            <c:showLegendKey val="0"/>
            <c:showVal val="1"/>
            <c:showCatName val="0"/>
            <c:showSerName val="0"/>
            <c:showPercent val="0"/>
            <c:showBubbleSize val="0"/>
            <c:showLeaderLines val="0"/>
          </c:dLbls>
          <c:xVal>
            <c:numRef>
              <c:f>'Auction Simulation'!$C$47:$C$48</c:f>
              <c:numCache>
                <c:formatCode>#,##0</c:formatCode>
                <c:ptCount val="2"/>
                <c:pt idx="0">
                  <c:v>166127.5</c:v>
                </c:pt>
                <c:pt idx="1">
                  <c:v>166127.5</c:v>
                </c:pt>
              </c:numCache>
            </c:numRef>
          </c:xVal>
          <c:yVal>
            <c:numRef>
              <c:f>'Auction Simulation'!$D$47:$D$48</c:f>
              <c:numCache>
                <c:formatCode>#,##0</c:formatCode>
                <c:ptCount val="2"/>
                <c:pt idx="0" formatCode="General">
                  <c:v>0</c:v>
                </c:pt>
                <c:pt idx="1">
                  <c:v>10000</c:v>
                </c:pt>
              </c:numCache>
            </c:numRef>
          </c:yVal>
          <c:smooth val="0"/>
        </c:ser>
        <c:ser>
          <c:idx val="0"/>
          <c:order val="4"/>
          <c:tx>
            <c:v>Supply</c:v>
          </c:tx>
          <c:spPr>
            <a:ln w="38100">
              <a:solidFill>
                <a:schemeClr val="accent2">
                  <a:lumMod val="75000"/>
                </a:schemeClr>
              </a:solidFill>
            </a:ln>
          </c:spPr>
          <c:marker>
            <c:symbol val="none"/>
          </c:marker>
          <c:xVal>
            <c:numRef>
              <c:f>'Auction Simulation'!$P$19:$P$69</c:f>
              <c:numCache>
                <c:formatCode>#,##0</c:formatCode>
                <c:ptCount val="51"/>
                <c:pt idx="0">
                  <c:v>0</c:v>
                </c:pt>
                <c:pt idx="1">
                  <c:v>108473.15839206395</c:v>
                </c:pt>
                <c:pt idx="2">
                  <c:v>109546.61342556259</c:v>
                </c:pt>
                <c:pt idx="3">
                  <c:v>110620.06845906129</c:v>
                </c:pt>
                <c:pt idx="4">
                  <c:v>111693.52349255997</c:v>
                </c:pt>
                <c:pt idx="5">
                  <c:v>112766.97852605864</c:v>
                </c:pt>
                <c:pt idx="6">
                  <c:v>113840.43355955728</c:v>
                </c:pt>
                <c:pt idx="7">
                  <c:v>114913.88859305595</c:v>
                </c:pt>
                <c:pt idx="8">
                  <c:v>115987.34362655462</c:v>
                </c:pt>
                <c:pt idx="9">
                  <c:v>117060.79866005332</c:v>
                </c:pt>
                <c:pt idx="10">
                  <c:v>118134.25369355196</c:v>
                </c:pt>
                <c:pt idx="11">
                  <c:v>119207.70872705063</c:v>
                </c:pt>
                <c:pt idx="12">
                  <c:v>120281.1637605493</c:v>
                </c:pt>
                <c:pt idx="13">
                  <c:v>121354.61879404797</c:v>
                </c:pt>
                <c:pt idx="14">
                  <c:v>122428.07382754664</c:v>
                </c:pt>
                <c:pt idx="15">
                  <c:v>123501.52886104531</c:v>
                </c:pt>
                <c:pt idx="16">
                  <c:v>124574.98389454396</c:v>
                </c:pt>
                <c:pt idx="17">
                  <c:v>125648.43892804265</c:v>
                </c:pt>
                <c:pt idx="18">
                  <c:v>126721.8939615413</c:v>
                </c:pt>
                <c:pt idx="19">
                  <c:v>127795.34899504</c:v>
                </c:pt>
                <c:pt idx="20">
                  <c:v>128868.80402853864</c:v>
                </c:pt>
                <c:pt idx="21">
                  <c:v>129942.25906203731</c:v>
                </c:pt>
                <c:pt idx="22">
                  <c:v>131015.71409553598</c:v>
                </c:pt>
                <c:pt idx="23">
                  <c:v>132089.16912903465</c:v>
                </c:pt>
                <c:pt idx="24">
                  <c:v>133162.62416253329</c:v>
                </c:pt>
                <c:pt idx="25">
                  <c:v>134236.07919603199</c:v>
                </c:pt>
                <c:pt idx="26">
                  <c:v>135309.53422953066</c:v>
                </c:pt>
                <c:pt idx="27">
                  <c:v>136382.98926302933</c:v>
                </c:pt>
                <c:pt idx="28">
                  <c:v>137456.444296528</c:v>
                </c:pt>
                <c:pt idx="29">
                  <c:v>138529.89933002664</c:v>
                </c:pt>
                <c:pt idx="30">
                  <c:v>139603.35436352532</c:v>
                </c:pt>
                <c:pt idx="31">
                  <c:v>140676.80939702402</c:v>
                </c:pt>
                <c:pt idx="32">
                  <c:v>141750.26443052266</c:v>
                </c:pt>
                <c:pt idx="33">
                  <c:v>142823.71946402133</c:v>
                </c:pt>
                <c:pt idx="34">
                  <c:v>143897.17449752</c:v>
                </c:pt>
                <c:pt idx="35">
                  <c:v>144970.62953101867</c:v>
                </c:pt>
                <c:pt idx="36">
                  <c:v>146044.08456451734</c:v>
                </c:pt>
                <c:pt idx="37">
                  <c:v>147117.53959801601</c:v>
                </c:pt>
                <c:pt idx="38">
                  <c:v>148190.99463151465</c:v>
                </c:pt>
                <c:pt idx="39">
                  <c:v>149264.44966501335</c:v>
                </c:pt>
                <c:pt idx="40">
                  <c:v>150337.90469851199</c:v>
                </c:pt>
                <c:pt idx="41">
                  <c:v>151411.35973201069</c:v>
                </c:pt>
                <c:pt idx="42">
                  <c:v>152484.81476550936</c:v>
                </c:pt>
                <c:pt idx="43">
                  <c:v>153558.26979900801</c:v>
                </c:pt>
                <c:pt idx="44">
                  <c:v>154631.72483250668</c:v>
                </c:pt>
                <c:pt idx="45">
                  <c:v>155705.17986600535</c:v>
                </c:pt>
                <c:pt idx="46">
                  <c:v>156778.63489950402</c:v>
                </c:pt>
                <c:pt idx="47">
                  <c:v>157852.08993300269</c:v>
                </c:pt>
                <c:pt idx="48">
                  <c:v>158925.54496650136</c:v>
                </c:pt>
                <c:pt idx="49">
                  <c:v>159999</c:v>
                </c:pt>
                <c:pt idx="50">
                  <c:v>160000</c:v>
                </c:pt>
              </c:numCache>
            </c:numRef>
          </c:xVal>
          <c:yVal>
            <c:numRef>
              <c:f>'Auction Simulation'!$N$19:$N$69</c:f>
              <c:numCache>
                <c:formatCode>"$"#,##0.0_);\("$"#,##0.0\)</c:formatCode>
                <c:ptCount val="51"/>
                <c:pt idx="0">
                  <c:v>0</c:v>
                </c:pt>
                <c:pt idx="1">
                  <c:v>1.0194488888888891</c:v>
                </c:pt>
                <c:pt idx="2">
                  <c:v>1.9854222222222224</c:v>
                </c:pt>
                <c:pt idx="3">
                  <c:v>3.1232000000000002</c:v>
                </c:pt>
                <c:pt idx="4">
                  <c:v>4.370204444444445</c:v>
                </c:pt>
                <c:pt idx="5">
                  <c:v>5.7264355555555557</c:v>
                </c:pt>
                <c:pt idx="6">
                  <c:v>7.2851911111111116</c:v>
                </c:pt>
                <c:pt idx="7">
                  <c:v>8.9918577777777777</c:v>
                </c:pt>
                <c:pt idx="8">
                  <c:v>10.719004444444446</c:v>
                </c:pt>
                <c:pt idx="9">
                  <c:v>12.138951111111112</c:v>
                </c:pt>
                <c:pt idx="10">
                  <c:v>13.73184</c:v>
                </c:pt>
                <c:pt idx="11">
                  <c:v>15.041422222222222</c:v>
                </c:pt>
                <c:pt idx="12">
                  <c:v>16.613831111111111</c:v>
                </c:pt>
                <c:pt idx="13">
                  <c:v>18.484337777777778</c:v>
                </c:pt>
                <c:pt idx="14">
                  <c:v>20.608568888888886</c:v>
                </c:pt>
                <c:pt idx="15">
                  <c:v>22.575786666666666</c:v>
                </c:pt>
                <c:pt idx="16">
                  <c:v>24.801280000000002</c:v>
                </c:pt>
                <c:pt idx="17">
                  <c:v>27.120071111111113</c:v>
                </c:pt>
                <c:pt idx="18">
                  <c:v>29.40700444444445</c:v>
                </c:pt>
                <c:pt idx="19">
                  <c:v>32.365226666666672</c:v>
                </c:pt>
                <c:pt idx="20">
                  <c:v>35.511182222222224</c:v>
                </c:pt>
                <c:pt idx="21">
                  <c:v>38.489884444444442</c:v>
                </c:pt>
                <c:pt idx="22">
                  <c:v>41.338879999999996</c:v>
                </c:pt>
                <c:pt idx="23">
                  <c:v>44.549688888888895</c:v>
                </c:pt>
                <c:pt idx="24">
                  <c:v>48.036977777777778</c:v>
                </c:pt>
                <c:pt idx="25">
                  <c:v>52.406044444444447</c:v>
                </c:pt>
                <c:pt idx="26">
                  <c:v>56.893439999999998</c:v>
                </c:pt>
                <c:pt idx="27">
                  <c:v>61.590186666666661</c:v>
                </c:pt>
                <c:pt idx="28">
                  <c:v>66.018417777777785</c:v>
                </c:pt>
                <c:pt idx="29">
                  <c:v>71.064462222222218</c:v>
                </c:pt>
                <c:pt idx="30">
                  <c:v>76.980906666666669</c:v>
                </c:pt>
                <c:pt idx="31">
                  <c:v>83.479893333333337</c:v>
                </c:pt>
                <c:pt idx="32">
                  <c:v>89.986844444444429</c:v>
                </c:pt>
                <c:pt idx="33">
                  <c:v>96.626915555555556</c:v>
                </c:pt>
                <c:pt idx="34">
                  <c:v>102.43413333333334</c:v>
                </c:pt>
                <c:pt idx="35">
                  <c:v>108.65322666666665</c:v>
                </c:pt>
                <c:pt idx="36">
                  <c:v>115.15903999999999</c:v>
                </c:pt>
                <c:pt idx="37">
                  <c:v>122.33614222222221</c:v>
                </c:pt>
                <c:pt idx="38">
                  <c:v>129.73169777777775</c:v>
                </c:pt>
                <c:pt idx="39">
                  <c:v>138.03747555555555</c:v>
                </c:pt>
                <c:pt idx="40">
                  <c:v>148.32753777777776</c:v>
                </c:pt>
                <c:pt idx="41">
                  <c:v>160.04664888888888</c:v>
                </c:pt>
                <c:pt idx="42">
                  <c:v>174.83775999999997</c:v>
                </c:pt>
                <c:pt idx="43">
                  <c:v>191.23768888888887</c:v>
                </c:pt>
                <c:pt idx="44">
                  <c:v>207.57390222222222</c:v>
                </c:pt>
                <c:pt idx="45">
                  <c:v>226.06051555555555</c:v>
                </c:pt>
                <c:pt idx="46">
                  <c:v>291.55555555555554</c:v>
                </c:pt>
                <c:pt idx="47">
                  <c:v>355.91281777777778</c:v>
                </c:pt>
                <c:pt idx="48">
                  <c:v>418.22207999999995</c:v>
                </c:pt>
                <c:pt idx="49">
                  <c:v>477.6868977777778</c:v>
                </c:pt>
                <c:pt idx="50">
                  <c:v>700</c:v>
                </c:pt>
              </c:numCache>
            </c:numRef>
          </c:yVal>
          <c:smooth val="0"/>
        </c:ser>
        <c:ser>
          <c:idx val="5"/>
          <c:order val="5"/>
          <c:tx>
            <c:v>Demand Curve</c:v>
          </c:tx>
          <c:spPr>
            <a:ln w="38100">
              <a:solidFill>
                <a:srgbClr val="00467F"/>
              </a:solidFill>
            </a:ln>
          </c:spPr>
          <c:marker>
            <c:symbol val="none"/>
          </c:marker>
          <c:xVal>
            <c:numRef>
              <c:f>'Auction Simulation'!$P$5:$P$14</c:f>
              <c:numCache>
                <c:formatCode>#,##0</c:formatCode>
                <c:ptCount val="10"/>
                <c:pt idx="0">
                  <c:v>0</c:v>
                </c:pt>
                <c:pt idx="1">
                  <c:v>161816.60676599998</c:v>
                </c:pt>
                <c:pt idx="2">
                  <c:v>167564.47843799999</c:v>
                </c:pt>
                <c:pt idx="3">
                  <c:v>173312.35011000003</c:v>
                </c:pt>
                <c:pt idx="4">
                  <c:v>173312.35011000003</c:v>
                </c:pt>
                <c:pt idx="5">
                  <c:v>173312.35011000003</c:v>
                </c:pt>
                <c:pt idx="6">
                  <c:v>173312.35011000003</c:v>
                </c:pt>
                <c:pt idx="7">
                  <c:v>173312.35011000003</c:v>
                </c:pt>
                <c:pt idx="8">
                  <c:v>173312.35011000003</c:v>
                </c:pt>
                <c:pt idx="9">
                  <c:v>173312.35011000003</c:v>
                </c:pt>
              </c:numCache>
            </c:numRef>
          </c:xVal>
          <c:yVal>
            <c:numRef>
              <c:f>'Auction Simulation'!$R$5:$R$14</c:f>
              <c:numCache>
                <c:formatCode>"$"#,##0.0</c:formatCode>
                <c:ptCount val="10"/>
                <c:pt idx="0">
                  <c:v>495.79499999999996</c:v>
                </c:pt>
                <c:pt idx="1">
                  <c:v>495.79499999999996</c:v>
                </c:pt>
                <c:pt idx="2">
                  <c:v>330.53</c:v>
                </c:pt>
                <c:pt idx="3">
                  <c:v>66.105999999999995</c:v>
                </c:pt>
                <c:pt idx="4">
                  <c:v>0</c:v>
                </c:pt>
                <c:pt idx="5">
                  <c:v>0</c:v>
                </c:pt>
                <c:pt idx="6">
                  <c:v>0</c:v>
                </c:pt>
                <c:pt idx="7">
                  <c:v>0</c:v>
                </c:pt>
                <c:pt idx="8">
                  <c:v>0</c:v>
                </c:pt>
                <c:pt idx="9">
                  <c:v>0</c:v>
                </c:pt>
              </c:numCache>
            </c:numRef>
          </c:yVal>
          <c:smooth val="0"/>
        </c:ser>
        <c:dLbls>
          <c:showLegendKey val="0"/>
          <c:showVal val="0"/>
          <c:showCatName val="0"/>
          <c:showSerName val="0"/>
          <c:showPercent val="0"/>
          <c:showBubbleSize val="0"/>
        </c:dLbls>
        <c:axId val="51312128"/>
        <c:axId val="51314048"/>
      </c:scatterChart>
      <c:valAx>
        <c:axId val="51312128"/>
        <c:scaling>
          <c:orientation val="minMax"/>
          <c:max val="200000"/>
          <c:min val="150000"/>
        </c:scaling>
        <c:delete val="0"/>
        <c:axPos val="b"/>
        <c:title>
          <c:tx>
            <c:rich>
              <a:bodyPr/>
              <a:lstStyle/>
              <a:p>
                <a:pPr>
                  <a:defRPr/>
                </a:pPr>
                <a:r>
                  <a:rPr lang="en-US"/>
                  <a:t>RTO UCAP (MW)</a:t>
                </a:r>
              </a:p>
            </c:rich>
          </c:tx>
          <c:layout>
            <c:manualLayout>
              <c:xMode val="edge"/>
              <c:yMode val="edge"/>
              <c:x val="0.40048045958735989"/>
              <c:y val="0.93657158253875261"/>
            </c:manualLayout>
          </c:layout>
          <c:overlay val="0"/>
        </c:title>
        <c:numFmt formatCode="#,##0" sourceLinked="0"/>
        <c:majorTickMark val="out"/>
        <c:minorTickMark val="none"/>
        <c:tickLblPos val="nextTo"/>
        <c:spPr>
          <a:ln>
            <a:solidFill>
              <a:schemeClr val="tx1"/>
            </a:solidFill>
          </a:ln>
        </c:spPr>
        <c:txPr>
          <a:bodyPr rot="-5400000" vert="horz"/>
          <a:lstStyle/>
          <a:p>
            <a:pPr>
              <a:defRPr/>
            </a:pPr>
            <a:endParaRPr lang="en-US"/>
          </a:p>
        </c:txPr>
        <c:crossAx val="51314048"/>
        <c:crosses val="autoZero"/>
        <c:crossBetween val="midCat"/>
      </c:valAx>
      <c:valAx>
        <c:axId val="51314048"/>
        <c:scaling>
          <c:orientation val="minMax"/>
          <c:max val="600"/>
          <c:min val="0"/>
        </c:scaling>
        <c:delete val="0"/>
        <c:axPos val="l"/>
        <c:majorGridlines>
          <c:spPr>
            <a:ln w="3175">
              <a:solidFill>
                <a:schemeClr val="bg1">
                  <a:lumMod val="75000"/>
                </a:schemeClr>
              </a:solidFill>
              <a:prstDash val="dash"/>
            </a:ln>
          </c:spPr>
        </c:majorGridlines>
        <c:title>
          <c:tx>
            <c:rich>
              <a:bodyPr rot="-5400000" vert="horz"/>
              <a:lstStyle/>
              <a:p>
                <a:pPr>
                  <a:defRPr/>
                </a:pPr>
                <a:r>
                  <a:rPr lang="en-US"/>
                  <a:t>Price ($/MW-d UCAP)</a:t>
                </a:r>
              </a:p>
            </c:rich>
          </c:tx>
          <c:layout>
            <c:manualLayout>
              <c:xMode val="edge"/>
              <c:yMode val="edge"/>
              <c:x val="2.8381269095289791E-4"/>
              <c:y val="0.30359234541892721"/>
            </c:manualLayout>
          </c:layout>
          <c:overlay val="0"/>
        </c:title>
        <c:numFmt formatCode="&quot;$&quot;#,##0" sourceLinked="0"/>
        <c:majorTickMark val="out"/>
        <c:minorTickMark val="none"/>
        <c:tickLblPos val="nextTo"/>
        <c:spPr>
          <a:ln>
            <a:solidFill>
              <a:schemeClr val="tx1"/>
            </a:solidFill>
          </a:ln>
        </c:spPr>
        <c:crossAx val="51312128"/>
        <c:crosses val="autoZero"/>
        <c:crossBetween val="midCat"/>
      </c:valAx>
    </c:plotArea>
    <c:plotVisOnly val="0"/>
    <c:dispBlanksAs val="gap"/>
    <c:showDLblsOverMax val="0"/>
  </c:chart>
  <c:spPr>
    <a:ln>
      <a:noFill/>
    </a:ln>
  </c:spPr>
  <c:txPr>
    <a:bodyPr/>
    <a:lstStyle/>
    <a:p>
      <a:pPr>
        <a:defRPr sz="1600">
          <a:latin typeface="+mn-lt"/>
          <a:cs typeface="Times New Roman" pitchFamily="18" charset="0"/>
        </a:defRPr>
      </a:pPr>
      <a:endParaRPr lang="en-US"/>
    </a:p>
  </c:txPr>
  <c:printSettings>
    <c:headerFooter/>
    <c:pageMargins b="0.75000000000000033" l="0.70000000000000029" r="0.70000000000000029" t="0.75000000000000033" header="0.30000000000000016" footer="0.30000000000000016"/>
    <c:pageSetup orientation="portrait"/>
  </c:printSettings>
  <c:userShapes r:id="rId2"/>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33074</xdr:colOff>
      <xdr:row>5</xdr:row>
      <xdr:rowOff>112059</xdr:rowOff>
    </xdr:from>
    <xdr:to>
      <xdr:col>6</xdr:col>
      <xdr:colOff>661147</xdr:colOff>
      <xdr:row>33</xdr:row>
      <xdr:rowOff>3571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5</xdr:col>
          <xdr:colOff>285750</xdr:colOff>
          <xdr:row>1</xdr:row>
          <xdr:rowOff>161925</xdr:rowOff>
        </xdr:from>
        <xdr:to>
          <xdr:col>6</xdr:col>
          <xdr:colOff>219075</xdr:colOff>
          <xdr:row>3</xdr:row>
          <xdr:rowOff>133350</xdr:rowOff>
        </xdr:to>
        <xdr:sp macro="" textlink="">
          <xdr:nvSpPr>
            <xdr:cNvPr id="1025" name="Button 1" hidden="1">
              <a:extLst>
                <a:ext uri="{63B3BB69-23CF-44E3-9099-C40C66FF867C}">
                  <a14:compatExt spid="_x0000_s1025"/>
                </a:ext>
              </a:extLst>
            </xdr:cNvPr>
            <xdr:cNvSpPr/>
          </xdr:nvSpPr>
          <xdr:spPr>
            <a:xfrm>
              <a:off x="0" y="0"/>
              <a:ext cx="0" cy="0"/>
            </a:xfrm>
            <a:prstGeom prst="rect">
              <a:avLst/>
            </a:prstGeom>
          </xdr:spPr>
          <xdr:txBody>
            <a:bodyPr vertOverflow="clip" wrap="square" lIns="36576" tIns="32004" rIns="36576" bIns="32004" anchor="ctr" upright="1"/>
            <a:lstStyle/>
            <a:p>
              <a:pPr algn="ctr" rtl="0">
                <a:defRPr sz="1000"/>
              </a:pPr>
              <a:r>
                <a:rPr lang="en-US" sz="1400" b="0" i="0" u="none" strike="noStrike" baseline="0">
                  <a:solidFill>
                    <a:srgbClr val="000000"/>
                  </a:solidFill>
                  <a:latin typeface="Calibri"/>
                </a:rPr>
                <a:t>Calculate Clearing Price</a:t>
              </a:r>
            </a:p>
          </xdr:txBody>
        </xdr:sp>
        <xdr:clientData fPrintsWithSheet="0"/>
      </xdr:twoCellAnchor>
    </mc:Choice>
    <mc:Fallback/>
  </mc:AlternateContent>
</xdr:wsDr>
</file>

<file path=xl/drawings/drawing2.xml><?xml version="1.0" encoding="utf-8"?>
<c:userShapes xmlns:c="http://schemas.openxmlformats.org/drawingml/2006/chart">
  <cdr:relSizeAnchor xmlns:cdr="http://schemas.openxmlformats.org/drawingml/2006/chartDrawing">
    <cdr:from>
      <cdr:x>0.31443</cdr:x>
      <cdr:y>0.06596</cdr:y>
    </cdr:from>
    <cdr:to>
      <cdr:x>0.41453</cdr:x>
      <cdr:y>0.11353</cdr:y>
    </cdr:to>
    <cdr:sp macro="" textlink="">
      <cdr:nvSpPr>
        <cdr:cNvPr id="2" name="TextBox 27"/>
        <cdr:cNvSpPr txBox="1"/>
      </cdr:nvSpPr>
      <cdr:spPr>
        <a:xfrm xmlns:a="http://schemas.openxmlformats.org/drawingml/2006/main">
          <a:off x="2421753" y="345142"/>
          <a:ext cx="770973" cy="24885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1000" b="1" i="0" u="none" strike="noStrike" kern="0" cap="none" spc="0" normalizeH="0" baseline="0" noProof="0" dirty="0" smtClean="0">
              <a:ln>
                <a:noFill/>
              </a:ln>
              <a:solidFill>
                <a:schemeClr val="accent6">
                  <a:lumMod val="75000"/>
                </a:schemeClr>
              </a:solidFill>
              <a:effectLst/>
              <a:uLnTx/>
              <a:uFillTx/>
              <a:latin typeface="+mn-lt"/>
              <a:ea typeface="+mn-ea"/>
              <a:cs typeface="Times New Roman" pitchFamily="18" charset="0"/>
            </a:rPr>
            <a:t>1-in-5</a:t>
          </a:r>
          <a:endParaRPr lang="en-US" sz="1000" b="1" dirty="0" smtClean="0">
            <a:solidFill>
              <a:schemeClr val="accent6">
                <a:lumMod val="75000"/>
              </a:schemeClr>
            </a:solidFill>
            <a:latin typeface="+mn-lt"/>
            <a:cs typeface="Times New Roman" pitchFamily="18" charset="0"/>
          </a:endParaRPr>
        </a:p>
      </cdr:txBody>
    </cdr:sp>
  </cdr:relSizeAnchor>
  <cdr:relSizeAnchor xmlns:cdr="http://schemas.openxmlformats.org/drawingml/2006/chartDrawing">
    <cdr:from>
      <cdr:x>0.44356</cdr:x>
      <cdr:y>0.06354</cdr:y>
    </cdr:from>
    <cdr:to>
      <cdr:x>0.52501</cdr:x>
      <cdr:y>0.1111</cdr:y>
    </cdr:to>
    <cdr:sp macro="" textlink="">
      <cdr:nvSpPr>
        <cdr:cNvPr id="4" name="TextBox 27"/>
        <cdr:cNvSpPr txBox="1"/>
      </cdr:nvSpPr>
      <cdr:spPr>
        <a:xfrm xmlns:a="http://schemas.openxmlformats.org/drawingml/2006/main">
          <a:off x="3416300" y="332441"/>
          <a:ext cx="627326" cy="24885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1000" b="1" i="0" u="none" strike="noStrike" kern="0" cap="none" spc="0" normalizeH="0" baseline="0" noProof="0" dirty="0" smtClean="0">
              <a:ln>
                <a:noFill/>
              </a:ln>
              <a:solidFill>
                <a:schemeClr val="accent6">
                  <a:lumMod val="75000"/>
                </a:schemeClr>
              </a:solidFill>
              <a:effectLst/>
              <a:uLnTx/>
              <a:uFillTx/>
              <a:latin typeface="+mn-lt"/>
              <a:ea typeface="+mn-ea"/>
              <a:cs typeface="Times New Roman" pitchFamily="18" charset="0"/>
            </a:rPr>
            <a:t>1-in-100</a:t>
          </a:r>
          <a:endParaRPr lang="en-US" sz="1000" b="1" dirty="0" smtClean="0">
            <a:solidFill>
              <a:schemeClr val="accent6">
                <a:lumMod val="75000"/>
              </a:schemeClr>
            </a:solidFill>
            <a:latin typeface="+mn-lt"/>
            <a:cs typeface="Times New Roman" pitchFamily="18" charset="0"/>
          </a:endParaRPr>
        </a:p>
      </cdr:txBody>
    </cdr:sp>
  </cdr:relSizeAnchor>
  <cdr:relSizeAnchor xmlns:cdr="http://schemas.openxmlformats.org/drawingml/2006/chartDrawing">
    <cdr:from>
      <cdr:x>0.35782</cdr:x>
      <cdr:y>0.06596</cdr:y>
    </cdr:from>
    <cdr:to>
      <cdr:x>0.44751</cdr:x>
      <cdr:y>0.11352</cdr:y>
    </cdr:to>
    <cdr:sp macro="" textlink="">
      <cdr:nvSpPr>
        <cdr:cNvPr id="5" name="TextBox 27"/>
        <cdr:cNvSpPr txBox="1"/>
      </cdr:nvSpPr>
      <cdr:spPr>
        <a:xfrm xmlns:a="http://schemas.openxmlformats.org/drawingml/2006/main">
          <a:off x="2755900" y="345141"/>
          <a:ext cx="690826" cy="24885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kumimoji="0" lang="en-US" sz="1000" b="1" i="0" u="none" strike="noStrike" kern="0" cap="none" spc="0" normalizeH="0" baseline="0" noProof="0" dirty="0" smtClean="0">
              <a:ln>
                <a:noFill/>
              </a:ln>
              <a:solidFill>
                <a:srgbClr val="EF4623"/>
              </a:solidFill>
              <a:effectLst/>
              <a:uLnTx/>
              <a:uFillTx/>
              <a:latin typeface="+mn-lt"/>
              <a:ea typeface="+mn-ea"/>
              <a:cs typeface="Times New Roman" pitchFamily="18" charset="0"/>
            </a:rPr>
            <a:t>1-in-10</a:t>
          </a:r>
          <a:endParaRPr lang="en-US" sz="1000" b="1" dirty="0" smtClean="0">
            <a:solidFill>
              <a:schemeClr val="accent6">
                <a:lumMod val="75000"/>
              </a:schemeClr>
            </a:solidFill>
            <a:latin typeface="+mn-lt"/>
            <a:cs typeface="Times New Roman" pitchFamily="18" charset="0"/>
          </a:endParaRPr>
        </a:p>
      </cdr:txBody>
    </cdr:sp>
  </cdr:relSizeAnchor>
</c:userShapes>
</file>

<file path=xl/theme/theme1.xml><?xml version="1.0" encoding="utf-8"?>
<a:theme xmlns:a="http://schemas.openxmlformats.org/drawingml/2006/main" name="Brattle Theme">
  <a:themeElements>
    <a:clrScheme name="Brattle Theme">
      <a:dk1>
        <a:srgbClr val="302F35"/>
      </a:dk1>
      <a:lt1>
        <a:srgbClr val="FFFFFF"/>
      </a:lt1>
      <a:dk2>
        <a:srgbClr val="FFFFFF"/>
      </a:dk2>
      <a:lt2>
        <a:srgbClr val="00467F"/>
      </a:lt2>
      <a:accent1>
        <a:srgbClr val="002B54"/>
      </a:accent1>
      <a:accent2>
        <a:srgbClr val="7FB9C2"/>
      </a:accent2>
      <a:accent3>
        <a:srgbClr val="6A7277"/>
      </a:accent3>
      <a:accent4>
        <a:srgbClr val="EF4623"/>
      </a:accent4>
      <a:accent5>
        <a:srgbClr val="00467F"/>
      </a:accent5>
      <a:accent6>
        <a:srgbClr val="CCCDC3"/>
      </a:accent6>
      <a:hlink>
        <a:srgbClr val="7FB9C2"/>
      </a:hlink>
      <a:folHlink>
        <a:srgbClr val="00467F"/>
      </a:folHlink>
    </a:clrScheme>
    <a:fontScheme name="Brattle Theme">
      <a:majorFont>
        <a:latin typeface="Century Gothic"/>
        <a:ea typeface=""/>
        <a:cs typeface=""/>
      </a:majorFont>
      <a:minorFont>
        <a:latin typeface="Sylfaen"/>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Brattle Theme">
    <a:dk1>
      <a:srgbClr val="302F35"/>
    </a:dk1>
    <a:lt1>
      <a:srgbClr val="FFFFFF"/>
    </a:lt1>
    <a:dk2>
      <a:srgbClr val="FFFFFF"/>
    </a:dk2>
    <a:lt2>
      <a:srgbClr val="00467F"/>
    </a:lt2>
    <a:accent1>
      <a:srgbClr val="002B54"/>
    </a:accent1>
    <a:accent2>
      <a:srgbClr val="7FB9C2"/>
    </a:accent2>
    <a:accent3>
      <a:srgbClr val="6A7277"/>
    </a:accent3>
    <a:accent4>
      <a:srgbClr val="EF4623"/>
    </a:accent4>
    <a:accent5>
      <a:srgbClr val="00467F"/>
    </a:accent5>
    <a:accent6>
      <a:srgbClr val="CCCDC3"/>
    </a:accent6>
    <a:hlink>
      <a:srgbClr val="7FB9C2"/>
    </a:hlink>
    <a:folHlink>
      <a:srgbClr val="00467F"/>
    </a:folHlink>
  </a:clrScheme>
  <a:fontScheme name="Extended Fonts">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CCCDC3"/>
    <pageSetUpPr autoPageBreaks="0"/>
  </sheetPr>
  <dimension ref="B2:D37"/>
  <sheetViews>
    <sheetView showGridLines="0" zoomScaleNormal="100" workbookViewId="0">
      <selection activeCell="B28" sqref="B28"/>
    </sheetView>
  </sheetViews>
  <sheetFormatPr defaultRowHeight="15" x14ac:dyDescent="0.25"/>
  <cols>
    <col min="1" max="1" width="5.140625" style="33" customWidth="1"/>
    <col min="2" max="2" width="79.7109375" style="33" customWidth="1"/>
    <col min="3" max="3" width="9.140625" style="33"/>
    <col min="4" max="4" width="17.140625" style="33" customWidth="1"/>
    <col min="5" max="16384" width="9.140625" style="33"/>
  </cols>
  <sheetData>
    <row r="2" spans="2:4" ht="3.95" customHeight="1" thickBot="1" x14ac:dyDescent="0.3">
      <c r="B2" s="32"/>
    </row>
    <row r="3" spans="2:4" ht="3.95" customHeight="1" thickTop="1" x14ac:dyDescent="0.25"/>
    <row r="4" spans="2:4" x14ac:dyDescent="0.25">
      <c r="B4" s="34" t="s">
        <v>61</v>
      </c>
    </row>
    <row r="5" spans="2:4" ht="3.95" customHeight="1" x14ac:dyDescent="0.25">
      <c r="B5" s="34"/>
    </row>
    <row r="6" spans="2:4" ht="75" x14ac:dyDescent="0.25">
      <c r="B6" s="35" t="s">
        <v>89</v>
      </c>
    </row>
    <row r="8" spans="2:4" x14ac:dyDescent="0.25">
      <c r="B8" s="34" t="s">
        <v>62</v>
      </c>
    </row>
    <row r="9" spans="2:4" ht="3.95" customHeight="1" x14ac:dyDescent="0.25">
      <c r="B9" s="36"/>
    </row>
    <row r="10" spans="2:4" x14ac:dyDescent="0.25">
      <c r="B10" s="29" t="s">
        <v>83</v>
      </c>
    </row>
    <row r="11" spans="2:4" ht="3.75" customHeight="1" x14ac:dyDescent="0.25">
      <c r="B11" s="29"/>
    </row>
    <row r="12" spans="2:4" x14ac:dyDescent="0.25">
      <c r="B12" s="30" t="s">
        <v>63</v>
      </c>
      <c r="D12" s="31" t="s">
        <v>79</v>
      </c>
    </row>
    <row r="13" spans="2:4" x14ac:dyDescent="0.25">
      <c r="B13" s="37" t="s">
        <v>64</v>
      </c>
      <c r="D13" s="38" t="s">
        <v>80</v>
      </c>
    </row>
    <row r="14" spans="2:4" x14ac:dyDescent="0.25">
      <c r="B14" s="37" t="s">
        <v>65</v>
      </c>
      <c r="D14" s="39" t="s">
        <v>81</v>
      </c>
    </row>
    <row r="15" spans="2:4" ht="30" x14ac:dyDescent="0.25">
      <c r="B15" s="40" t="s">
        <v>84</v>
      </c>
      <c r="D15" s="41" t="s">
        <v>82</v>
      </c>
    </row>
    <row r="16" spans="2:4" x14ac:dyDescent="0.25">
      <c r="B16" s="37" t="s">
        <v>77</v>
      </c>
    </row>
    <row r="17" spans="2:2" x14ac:dyDescent="0.25">
      <c r="B17" s="37" t="s">
        <v>66</v>
      </c>
    </row>
    <row r="19" spans="2:2" x14ac:dyDescent="0.25">
      <c r="B19" s="30" t="s">
        <v>67</v>
      </c>
    </row>
    <row r="20" spans="2:2" x14ac:dyDescent="0.25">
      <c r="B20" s="37" t="s">
        <v>73</v>
      </c>
    </row>
    <row r="21" spans="2:2" x14ac:dyDescent="0.25">
      <c r="B21" s="37" t="s">
        <v>68</v>
      </c>
    </row>
    <row r="22" spans="2:2" x14ac:dyDescent="0.25">
      <c r="B22" s="37" t="s">
        <v>69</v>
      </c>
    </row>
    <row r="23" spans="2:2" x14ac:dyDescent="0.25">
      <c r="B23" s="42" t="s">
        <v>85</v>
      </c>
    </row>
    <row r="24" spans="2:2" x14ac:dyDescent="0.25">
      <c r="B24" s="43" t="s">
        <v>70</v>
      </c>
    </row>
    <row r="25" spans="2:2" x14ac:dyDescent="0.25">
      <c r="B25" s="44" t="s">
        <v>108</v>
      </c>
    </row>
    <row r="26" spans="2:2" x14ac:dyDescent="0.25">
      <c r="B26" s="43" t="s">
        <v>87</v>
      </c>
    </row>
    <row r="27" spans="2:2" ht="30" x14ac:dyDescent="0.25">
      <c r="B27" s="44" t="s">
        <v>109</v>
      </c>
    </row>
    <row r="28" spans="2:2" ht="45" x14ac:dyDescent="0.25">
      <c r="B28" s="45" t="s">
        <v>71</v>
      </c>
    </row>
    <row r="29" spans="2:2" x14ac:dyDescent="0.25">
      <c r="B29" s="37" t="s">
        <v>88</v>
      </c>
    </row>
    <row r="31" spans="2:2" x14ac:dyDescent="0.25">
      <c r="B31" s="34" t="s">
        <v>72</v>
      </c>
    </row>
    <row r="32" spans="2:2" ht="3.95" customHeight="1" x14ac:dyDescent="0.25"/>
    <row r="33" spans="2:2" ht="75" x14ac:dyDescent="0.25">
      <c r="B33" s="29" t="s">
        <v>110</v>
      </c>
    </row>
    <row r="34" spans="2:2" ht="15" customHeight="1" x14ac:dyDescent="0.25"/>
    <row r="35" spans="2:2" ht="75" x14ac:dyDescent="0.25">
      <c r="B35" s="29" t="s">
        <v>111</v>
      </c>
    </row>
    <row r="36" spans="2:2" ht="3.95" customHeight="1" thickBot="1" x14ac:dyDescent="0.3">
      <c r="B36" s="32"/>
    </row>
    <row r="37" spans="2:2" ht="3.95" customHeight="1" thickTop="1" x14ac:dyDescent="0.25"/>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0000"/>
  </sheetPr>
  <dimension ref="A1"/>
  <sheetViews>
    <sheetView topLeftCell="A1048576" workbookViewId="0">
      <selection activeCell="C35" sqref="A1:XFD1048576"/>
    </sheetView>
  </sheetViews>
  <sheetFormatPr defaultRowHeight="12.75" zeroHeight="1" x14ac:dyDescent="0.2"/>
  <sheetData>
    <row r="1" hidden="1" x14ac:dyDescent="0.2"/>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theme="4" tint="0.79998168889431442"/>
    <pageSetUpPr autoPageBreaks="0"/>
  </sheetPr>
  <dimension ref="A1:AC141"/>
  <sheetViews>
    <sheetView showGridLines="0" topLeftCell="J31" zoomScale="75" zoomScaleNormal="75" workbookViewId="0">
      <selection activeCell="X37" sqref="X37"/>
    </sheetView>
  </sheetViews>
  <sheetFormatPr defaultRowHeight="12.75" outlineLevelCol="1" x14ac:dyDescent="0.2"/>
  <cols>
    <col min="1" max="1" width="5.140625" style="2" customWidth="1"/>
    <col min="2" max="2" width="25.140625" style="2" customWidth="1"/>
    <col min="3" max="3" width="18.5703125" style="2" customWidth="1"/>
    <col min="4" max="4" width="28.7109375" style="2" customWidth="1"/>
    <col min="5" max="5" width="9.140625" style="2"/>
    <col min="6" max="6" width="24.28515625" style="2" customWidth="1" collapsed="1"/>
    <col min="7" max="7" width="18.140625" style="2" customWidth="1"/>
    <col min="8" max="8" width="20.5703125" style="2" customWidth="1"/>
    <col min="9" max="10" width="40.28515625" style="2" customWidth="1"/>
    <col min="11" max="11" width="9.140625" style="2"/>
    <col min="12" max="12" width="11.7109375" style="2" customWidth="1"/>
    <col min="13" max="13" width="21.7109375" style="2" customWidth="1"/>
    <col min="14" max="14" width="21" style="2" customWidth="1"/>
    <col min="15" max="15" width="5.140625" style="2" customWidth="1"/>
    <col min="16" max="16" width="23.28515625" style="2" customWidth="1"/>
    <col min="17" max="17" width="13" style="2" customWidth="1"/>
    <col min="18" max="18" width="10" style="19" customWidth="1"/>
    <col min="19" max="19" width="5.85546875" style="19" customWidth="1"/>
    <col min="20" max="20" width="18.140625" style="2" customWidth="1" outlineLevel="1"/>
    <col min="21" max="21" width="10.140625" style="2" customWidth="1" outlineLevel="1"/>
    <col min="22" max="22" width="10.42578125" style="2" customWidth="1" outlineLevel="1"/>
    <col min="23" max="23" width="9.140625" style="2" customWidth="1" outlineLevel="1"/>
    <col min="24" max="24" width="25" style="2" customWidth="1" outlineLevel="1"/>
    <col min="25" max="16384" width="9.140625" style="2"/>
  </cols>
  <sheetData>
    <row r="1" spans="1:25" s="19" customFormat="1" ht="13.5" thickBot="1" x14ac:dyDescent="0.25"/>
    <row r="2" spans="1:25" s="19" customFormat="1" ht="30" customHeight="1" thickBot="1" x14ac:dyDescent="0.25">
      <c r="B2" s="136" t="s">
        <v>51</v>
      </c>
      <c r="C2" s="137"/>
      <c r="D2" s="138"/>
      <c r="E2" s="1"/>
      <c r="H2" s="142" t="s">
        <v>55</v>
      </c>
      <c r="I2" s="143"/>
      <c r="J2" s="144"/>
      <c r="T2" s="62" t="s">
        <v>52</v>
      </c>
      <c r="U2" s="63"/>
      <c r="V2" s="63"/>
      <c r="W2" s="64"/>
      <c r="X2" s="62" t="s">
        <v>46</v>
      </c>
    </row>
    <row r="3" spans="1:25" s="19" customFormat="1" ht="35.25" customHeight="1" x14ac:dyDescent="0.2">
      <c r="B3" s="139" t="s">
        <v>90</v>
      </c>
      <c r="C3" s="65"/>
      <c r="D3" s="140" t="s">
        <v>100</v>
      </c>
      <c r="E3" s="1"/>
      <c r="H3" s="145" t="s">
        <v>56</v>
      </c>
      <c r="I3" s="66"/>
      <c r="J3" s="146"/>
      <c r="L3" s="120" t="s">
        <v>57</v>
      </c>
      <c r="M3" s="161"/>
      <c r="N3" s="162"/>
      <c r="O3" s="46"/>
      <c r="P3" s="120" t="s">
        <v>58</v>
      </c>
      <c r="Q3" s="161"/>
      <c r="R3" s="162"/>
      <c r="T3" s="2" t="s">
        <v>36</v>
      </c>
      <c r="U3" s="47">
        <f>D4-$M$62</f>
        <v>113841.43355955728</v>
      </c>
      <c r="V3" s="177">
        <v>160101.43355955728</v>
      </c>
    </row>
    <row r="4" spans="1:25" s="19" customFormat="1" ht="15.75" thickBot="1" x14ac:dyDescent="0.25">
      <c r="B4" s="178" t="s">
        <v>96</v>
      </c>
      <c r="C4" s="179"/>
      <c r="D4" s="141">
        <v>160000</v>
      </c>
      <c r="E4" s="1"/>
      <c r="H4" s="147"/>
      <c r="I4" s="67" t="s">
        <v>39</v>
      </c>
      <c r="J4" s="148" t="s">
        <v>40</v>
      </c>
      <c r="L4" s="163"/>
      <c r="M4" s="164" t="s">
        <v>99</v>
      </c>
      <c r="N4" s="165" t="s">
        <v>43</v>
      </c>
      <c r="O4" s="46"/>
      <c r="P4" s="166" t="s">
        <v>42</v>
      </c>
      <c r="Q4" s="167" t="s">
        <v>14</v>
      </c>
      <c r="R4" s="168" t="s">
        <v>94</v>
      </c>
      <c r="T4" s="2" t="s">
        <v>37</v>
      </c>
      <c r="U4" s="48">
        <f>Interpolate($P$19:$P$69,$N$19:$N$69,$V$3)</f>
        <v>700.44380000000001</v>
      </c>
      <c r="V4" s="2"/>
      <c r="W4" s="2"/>
      <c r="X4" s="119" t="s">
        <v>54</v>
      </c>
    </row>
    <row r="5" spans="1:25" ht="15" x14ac:dyDescent="0.2">
      <c r="A5" s="49"/>
      <c r="D5" s="49"/>
      <c r="E5" s="49"/>
      <c r="H5" s="149" t="s">
        <v>91</v>
      </c>
      <c r="I5" s="86">
        <v>495.8</v>
      </c>
      <c r="J5" s="150">
        <v>495.8</v>
      </c>
      <c r="L5" s="49" t="s">
        <v>4</v>
      </c>
      <c r="M5" s="50">
        <f>IFERROR(ROUND(INDEX('Demand Curve Parameters'!$H$4:$K$49,MATCH(VALUE(MID($L5,FIND(" ",$L5)+1,10)),'Demand Curve Parameters'!$H$4:$H$49,0),MATCH(M$4,'Demand Curve Parameters'!$H$4:$K$4,0)),5),"")</f>
        <v>0</v>
      </c>
      <c r="N5" s="50">
        <f>IFERROR(ROUND(INDEX('Demand Curve Parameters'!$H$4:$K$49,MATCH(VALUE(MID($L5,FIND(" ",$L5)+1,10)),'Demand Curve Parameters'!$H$4:$H$49,0),MATCH(N$4,'Demand Curve Parameters'!$H$4:$K$4,0)),5),"")</f>
        <v>1.5</v>
      </c>
      <c r="O5" s="46"/>
      <c r="P5" s="51">
        <f>IF(ISNUMBER(M5),0,"")</f>
        <v>0</v>
      </c>
      <c r="Q5" s="52">
        <f>IFERROR(IF(Interpolate('LOLE Data'!$H$6:$H$32,'LOLE Data'!$B$6:$B$32,$P5)="X is Too Low","&gt; 0.2",Interpolate('LOLE Data'!$H$6:$H$32,'LOLE Data'!$B$6:$B$32,$P5)),"")</f>
        <v>0</v>
      </c>
      <c r="R5" s="46">
        <f>IFERROR($N5*$B$42,"")</f>
        <v>495.79499999999996</v>
      </c>
      <c r="T5" s="2" t="s">
        <v>38</v>
      </c>
      <c r="U5" s="48">
        <f>Interpolate($P$5:$P$14,$R$5:$R$14,$V$3)</f>
        <v>495.79500000000002</v>
      </c>
      <c r="X5" s="119" t="s">
        <v>96</v>
      </c>
    </row>
    <row r="6" spans="1:25" ht="15.75" thickBot="1" x14ac:dyDescent="0.25">
      <c r="A6" s="49"/>
      <c r="D6" s="49"/>
      <c r="E6" s="49"/>
      <c r="H6" s="151" t="s">
        <v>14</v>
      </c>
      <c r="I6" s="152" t="str">
        <f>IF(Interpolate('LOLE Data'!$H$6:$H$21,'LOLE Data'!$B$6:$B$21,I$9)="X is Too Low","Below 1-in-5","1-in-"&amp;ROUND(1/Interpolate('LOLE Data'!$H$6:$H$21,'LOLE Data'!$B$6:$B$21,I$9),1))</f>
        <v>Below 1-in-5</v>
      </c>
      <c r="J6" s="153" t="str">
        <f>IF(Interpolate('LOLE Data'!$H$6:$H$21,'LOLE Data'!$B$6:$B$21,J$9)="X is Too Low","Below 1-in-5","1-in-"&amp;ROUND(1/Interpolate('LOLE Data'!$H$6:$H$21,'LOLE Data'!$B$6:$B$21,J$9),1))</f>
        <v>Below 1-in-5</v>
      </c>
      <c r="L6" s="49" t="s">
        <v>5</v>
      </c>
      <c r="M6" s="50">
        <f>IFERROR(ROUND(INDEX('Demand Curve Parameters'!$H$4:$K$49,MATCH(VALUE(MID($L6,FIND(" ",$L6)+1,10)),'Demand Curve Parameters'!$H$4:$H$49,0),MATCH(M$4,'Demand Curve Parameters'!$H$4:$K$4,0)),5),M5)</f>
        <v>6.191E-2</v>
      </c>
      <c r="N6" s="50">
        <f>IFERROR(ROUND(INDEX('Demand Curve Parameters'!$H$4:$K$49,MATCH(VALUE(MID($L6,FIND(" ",$L6)+1,10)),'Demand Curve Parameters'!$H$4:$H$49,0),MATCH(N$4,'Demand Curve Parameters'!$H$4:$K$4,0)),5),N5)</f>
        <v>1.5</v>
      </c>
      <c r="O6" s="46"/>
      <c r="P6" s="51">
        <f>IFERROR((M6+1)*'Auction Simulation'!$B$41,"")</f>
        <v>161816.60676599998</v>
      </c>
      <c r="Q6" s="52">
        <f>IFERROR(IF(Interpolate('LOLE Data'!$H$6:$H$32,'LOLE Data'!$B$6:$B$32,$P6)="X is Too Low","&gt; 0.2",Interpolate('LOLE Data'!$H$6:$H$32,'LOLE Data'!$B$6:$B$32,$P6)),"")</f>
        <v>9.4174016546746259E-3</v>
      </c>
      <c r="R6" s="46">
        <f t="shared" ref="R6:R14" si="0">IFERROR($N6*$B$42,"")</f>
        <v>495.79499999999996</v>
      </c>
      <c r="S6" s="53"/>
      <c r="T6" s="2" t="s">
        <v>3</v>
      </c>
      <c r="U6" s="2">
        <f>U5-U4</f>
        <v>-204.64879999999999</v>
      </c>
      <c r="X6" s="119" t="s">
        <v>104</v>
      </c>
      <c r="Y6" s="54"/>
    </row>
    <row r="7" spans="1:25" ht="15.75" thickBot="1" x14ac:dyDescent="0.25">
      <c r="A7" s="49"/>
      <c r="C7" s="49"/>
      <c r="E7" s="49"/>
      <c r="H7" s="156"/>
      <c r="I7" s="84"/>
      <c r="J7" s="157"/>
      <c r="L7" s="49" t="s">
        <v>6</v>
      </c>
      <c r="M7" s="50">
        <f>IFERROR(ROUND(INDEX('Demand Curve Parameters'!$H$4:$K$49,MATCH(VALUE(MID($L7,FIND(" ",$L7)+1,10)),'Demand Curve Parameters'!$H$4:$H$49,0),MATCH(M$4,'Demand Curve Parameters'!$H$4:$K$4,0)),5),M6)</f>
        <v>9.9629999999999996E-2</v>
      </c>
      <c r="N7" s="50">
        <f>IFERROR(ROUND(INDEX('Demand Curve Parameters'!$H$4:$K$49,MATCH(VALUE(MID($L7,FIND(" ",$L7)+1,10)),'Demand Curve Parameters'!$H$4:$H$49,0),MATCH(N$4,'Demand Curve Parameters'!$H$4:$K$4,0)),5),N6)</f>
        <v>1</v>
      </c>
      <c r="O7" s="46"/>
      <c r="P7" s="51">
        <f>IFERROR((M7+1)*'Auction Simulation'!$B$41,"")</f>
        <v>167564.47843799999</v>
      </c>
      <c r="Q7" s="52" t="str">
        <f>IFERROR(IF(Interpolate('LOLE Data'!$H$6:$H$32,'LOLE Data'!$B$6:$B$32,$P7)="X is Too Low","&gt; 0.2",Interpolate('LOLE Data'!$H$6:$H$32,'LOLE Data'!$B$6:$B$32,$P7)),"")</f>
        <v>X is Too High</v>
      </c>
      <c r="R7" s="46">
        <f t="shared" si="0"/>
        <v>330.53</v>
      </c>
      <c r="S7" s="6"/>
      <c r="X7" s="119" t="s">
        <v>105</v>
      </c>
      <c r="Y7" s="54"/>
    </row>
    <row r="8" spans="1:25" ht="15" x14ac:dyDescent="0.2">
      <c r="A8" s="49"/>
      <c r="C8" s="49"/>
      <c r="E8" s="49"/>
      <c r="H8" s="158" t="s">
        <v>47</v>
      </c>
      <c r="I8" s="159" t="s">
        <v>96</v>
      </c>
      <c r="J8" s="160" t="s">
        <v>96</v>
      </c>
      <c r="L8" s="49" t="s">
        <v>7</v>
      </c>
      <c r="M8" s="50">
        <f>IFERROR(ROUND(INDEX('Demand Curve Parameters'!$H$4:$K$49,MATCH(VALUE(MID($L8,FIND(" ",$L8)+1,10)),'Demand Curve Parameters'!$H$4:$H$49,0),MATCH(M$4,'Demand Curve Parameters'!$H$4:$K$4,0)),5),M7)</f>
        <v>0.13735</v>
      </c>
      <c r="N8" s="50">
        <f>IFERROR(ROUND(INDEX('Demand Curve Parameters'!$H$4:$K$49,MATCH(VALUE(MID($L8,FIND(" ",$L8)+1,10)),'Demand Curve Parameters'!$H$4:$H$49,0),MATCH(N$4,'Demand Curve Parameters'!$H$4:$K$4,0)),5),N7)</f>
        <v>0.2</v>
      </c>
      <c r="O8" s="46"/>
      <c r="P8" s="51">
        <f>IFERROR((M8+1)*'Auction Simulation'!$B$41,"")</f>
        <v>173312.35011000003</v>
      </c>
      <c r="Q8" s="52" t="str">
        <f>IFERROR(IF(Interpolate('LOLE Data'!$H$6:$H$32,'LOLE Data'!$B$6:$B$32,$P8)="X is Too Low","&gt; 0.2",Interpolate('LOLE Data'!$H$6:$H$32,'LOLE Data'!$B$6:$B$32,$P8)),"")</f>
        <v>X is Too High</v>
      </c>
      <c r="R8" s="46">
        <f t="shared" si="0"/>
        <v>66.105999999999995</v>
      </c>
      <c r="S8" s="6"/>
      <c r="X8" s="119" t="s">
        <v>106</v>
      </c>
      <c r="Y8" s="54"/>
    </row>
    <row r="9" spans="1:25" ht="15" customHeight="1" thickBot="1" x14ac:dyDescent="0.25">
      <c r="A9" s="49"/>
      <c r="C9" s="49"/>
      <c r="E9" s="49"/>
      <c r="H9" s="151" t="s">
        <v>86</v>
      </c>
      <c r="I9" s="154">
        <v>160101.43355955728</v>
      </c>
      <c r="J9" s="155">
        <v>160101.43355955728</v>
      </c>
      <c r="L9" s="49" t="s">
        <v>8</v>
      </c>
      <c r="M9" s="50">
        <f>IFERROR(ROUND(INDEX('Demand Curve Parameters'!$H$4:$K$49,MATCH(VALUE(MID($L9,FIND(" ",$L9)+1,10)),'Demand Curve Parameters'!$H$4:$H$49,0),MATCH(M$4,'Demand Curve Parameters'!$H$4:$K$4,0)),5),M8)</f>
        <v>0.13735</v>
      </c>
      <c r="N9" s="50">
        <f>IFERROR(ROUND(INDEX('Demand Curve Parameters'!$H$4:$K$49,MATCH(VALUE(MID($L9,FIND(" ",$L9)+1,10)),'Demand Curve Parameters'!$H$4:$H$49,0),MATCH(N$4,'Demand Curve Parameters'!$H$4:$K$4,0)),5),N8)</f>
        <v>0</v>
      </c>
      <c r="O9" s="46"/>
      <c r="P9" s="51">
        <f>IFERROR((M9+1)*'Auction Simulation'!$B$41,"")</f>
        <v>173312.35011000003</v>
      </c>
      <c r="Q9" s="52" t="str">
        <f>IFERROR(IF(Interpolate('LOLE Data'!$H$6:$H$32,'LOLE Data'!$B$6:$B$32,$P9)="X is Too Low","&gt; 0.2",Interpolate('LOLE Data'!$H$6:$H$32,'LOLE Data'!$B$6:$B$32,$P9)),"")</f>
        <v>X is Too High</v>
      </c>
      <c r="R9" s="46">
        <f t="shared" si="0"/>
        <v>0</v>
      </c>
      <c r="S9" s="6"/>
      <c r="X9" s="119" t="s">
        <v>107</v>
      </c>
      <c r="Y9" s="54"/>
    </row>
    <row r="10" spans="1:25" ht="15" x14ac:dyDescent="0.2">
      <c r="A10" s="49"/>
      <c r="C10" s="49"/>
      <c r="E10" s="49"/>
      <c r="H10" s="69"/>
      <c r="I10" s="55"/>
      <c r="J10" s="55"/>
      <c r="L10" s="49" t="s">
        <v>9</v>
      </c>
      <c r="M10" s="50">
        <f>IFERROR(ROUND(INDEX('Demand Curve Parameters'!$H$4:$K$49,MATCH(VALUE(MID($L10,FIND(" ",$L10)+1,10)),'Demand Curve Parameters'!$H$4:$H$49,0),MATCH(M$4,'Demand Curve Parameters'!$H$4:$K$4,0)),5),M9)</f>
        <v>0.13735</v>
      </c>
      <c r="N10" s="50">
        <f>IFERROR(ROUND(INDEX('Demand Curve Parameters'!$H$4:$K$49,MATCH(VALUE(MID($L10,FIND(" ",$L10)+1,10)),'Demand Curve Parameters'!$H$4:$H$49,0),MATCH(N$4,'Demand Curve Parameters'!$H$4:$K$4,0)),5),N9)</f>
        <v>0</v>
      </c>
      <c r="O10" s="46"/>
      <c r="P10" s="51">
        <f>IFERROR((M10+1)*'Auction Simulation'!$B$41,"")</f>
        <v>173312.35011000003</v>
      </c>
      <c r="Q10" s="52" t="str">
        <f>IFERROR(IF(Interpolate('LOLE Data'!$H$6:$H$32,'LOLE Data'!$B$6:$B$32,$P10)="X is Too Low","&gt; 0.2",Interpolate('LOLE Data'!$H$6:$H$32,'LOLE Data'!$B$6:$B$32,$P10)),"")</f>
        <v>X is Too High</v>
      </c>
      <c r="R10" s="46">
        <f t="shared" si="0"/>
        <v>0</v>
      </c>
      <c r="S10" s="6"/>
      <c r="X10" s="119" t="s">
        <v>44</v>
      </c>
      <c r="Y10" s="54"/>
    </row>
    <row r="11" spans="1:25" ht="15" x14ac:dyDescent="0.2">
      <c r="A11" s="49"/>
      <c r="C11" s="49"/>
      <c r="E11" s="49"/>
      <c r="L11" s="49" t="s">
        <v>10</v>
      </c>
      <c r="M11" s="50">
        <f>IFERROR(ROUND(INDEX('Demand Curve Parameters'!$H$4:$K$49,MATCH(VALUE(MID($L11,FIND(" ",$L11)+1,10)),'Demand Curve Parameters'!$H$4:$H$49,0),MATCH(M$4,'Demand Curve Parameters'!$H$4:$K$4,0)),5),M10)</f>
        <v>0.13735</v>
      </c>
      <c r="N11" s="50">
        <f>IFERROR(ROUND(INDEX('Demand Curve Parameters'!$H$4:$K$49,MATCH(VALUE(MID($L11,FIND(" ",$L11)+1,10)),'Demand Curve Parameters'!$H$4:$H$49,0),MATCH(N$4,'Demand Curve Parameters'!$H$4:$K$4,0)),5),N10)</f>
        <v>0</v>
      </c>
      <c r="O11" s="46"/>
      <c r="P11" s="51">
        <f>IFERROR((M11+1)*'Auction Simulation'!$B$41,"")</f>
        <v>173312.35011000003</v>
      </c>
      <c r="Q11" s="52" t="str">
        <f>IFERROR(IF(Interpolate('LOLE Data'!$H$6:$H$32,'LOLE Data'!$B$6:$B$32,$P11)="X is Too Low","&gt; 0.2",Interpolate('LOLE Data'!$H$6:$H$32,'LOLE Data'!$B$6:$B$32,$P11)),"")</f>
        <v>X is Too High</v>
      </c>
      <c r="R11" s="46">
        <f t="shared" si="0"/>
        <v>0</v>
      </c>
      <c r="S11" s="6"/>
      <c r="X11" s="68"/>
      <c r="Y11" s="54"/>
    </row>
    <row r="12" spans="1:25" ht="15" x14ac:dyDescent="0.2">
      <c r="A12" s="49"/>
      <c r="C12" s="49"/>
      <c r="E12" s="49"/>
      <c r="L12" s="49" t="s">
        <v>11</v>
      </c>
      <c r="M12" s="50">
        <f>IFERROR(ROUND(INDEX('Demand Curve Parameters'!$H$4:$K$49,MATCH(VALUE(MID($L12,FIND(" ",$L12)+1,10)),'Demand Curve Parameters'!$H$4:$H$49,0),MATCH(M$4,'Demand Curve Parameters'!$H$4:$K$4,0)),5),M11)</f>
        <v>0.13735</v>
      </c>
      <c r="N12" s="50">
        <f>IFERROR(ROUND(INDEX('Demand Curve Parameters'!$H$4:$K$49,MATCH(VALUE(MID($L12,FIND(" ",$L12)+1,10)),'Demand Curve Parameters'!$H$4:$H$49,0),MATCH(N$4,'Demand Curve Parameters'!$H$4:$K$4,0)),5),N11)</f>
        <v>0</v>
      </c>
      <c r="O12" s="46"/>
      <c r="P12" s="51">
        <f>IFERROR((M12+1)*'Auction Simulation'!$B$41,"")</f>
        <v>173312.35011000003</v>
      </c>
      <c r="Q12" s="52" t="str">
        <f>IFERROR(IF(Interpolate('LOLE Data'!$H$6:$H$32,'LOLE Data'!$B$6:$B$32,$P12)="X is Too Low","&gt; 0.2",Interpolate('LOLE Data'!$H$6:$H$32,'LOLE Data'!$B$6:$B$32,$P12)),"")</f>
        <v>X is Too High</v>
      </c>
      <c r="R12" s="46">
        <f t="shared" si="0"/>
        <v>0</v>
      </c>
      <c r="S12" s="6"/>
      <c r="X12" s="68"/>
      <c r="Y12" s="54"/>
    </row>
    <row r="13" spans="1:25" ht="15" x14ac:dyDescent="0.2">
      <c r="A13" s="49"/>
      <c r="C13" s="49"/>
      <c r="E13" s="49"/>
      <c r="L13" s="49" t="s">
        <v>12</v>
      </c>
      <c r="M13" s="50">
        <f>IFERROR(ROUND(INDEX('Demand Curve Parameters'!$H$4:$K$49,MATCH(VALUE(MID($L13,FIND(" ",$L13)+1,10)),'Demand Curve Parameters'!$H$4:$H$49,0),MATCH(M$4,'Demand Curve Parameters'!$H$4:$K$4,0)),5),M12)</f>
        <v>0.13735</v>
      </c>
      <c r="N13" s="50">
        <f>IFERROR(ROUND(INDEX('Demand Curve Parameters'!$H$4:$K$49,MATCH(VALUE(MID($L13,FIND(" ",$L13)+1,10)),'Demand Curve Parameters'!$H$4:$H$49,0),MATCH(N$4,'Demand Curve Parameters'!$H$4:$K$4,0)),5),N12)</f>
        <v>0</v>
      </c>
      <c r="O13" s="46"/>
      <c r="P13" s="51">
        <f>IFERROR((M13+1)*'Auction Simulation'!$B$41,"")</f>
        <v>173312.35011000003</v>
      </c>
      <c r="Q13" s="52" t="str">
        <f>IFERROR(IF(Interpolate('LOLE Data'!$H$6:$H$32,'LOLE Data'!$B$6:$B$32,$P13)="X is Too Low","&gt; 0.2",Interpolate('LOLE Data'!$H$6:$H$32,'LOLE Data'!$B$6:$B$32,$P13)),"")</f>
        <v>X is Too High</v>
      </c>
      <c r="R13" s="46">
        <f t="shared" si="0"/>
        <v>0</v>
      </c>
      <c r="S13" s="6"/>
      <c r="X13" s="68"/>
      <c r="Y13" s="54"/>
    </row>
    <row r="14" spans="1:25" ht="15" x14ac:dyDescent="0.2">
      <c r="A14" s="49"/>
      <c r="C14" s="49"/>
      <c r="E14" s="49"/>
      <c r="L14" s="49" t="s">
        <v>13</v>
      </c>
      <c r="M14" s="50">
        <f>IFERROR(ROUND(INDEX('Demand Curve Parameters'!$H$4:$K$49,MATCH(VALUE(MID($L14,FIND(" ",$L14)+1,10)),'Demand Curve Parameters'!$H$4:$H$49,0),MATCH(M$4,'Demand Curve Parameters'!$H$4:$K$4,0)),5),M13)</f>
        <v>0.13735</v>
      </c>
      <c r="N14" s="50">
        <f>IFERROR(ROUND(INDEX('Demand Curve Parameters'!$H$4:$K$49,MATCH(VALUE(MID($L14,FIND(" ",$L14)+1,10)),'Demand Curve Parameters'!$H$4:$H$49,0),MATCH(N$4,'Demand Curve Parameters'!$H$4:$K$4,0)),5),N13)</f>
        <v>0</v>
      </c>
      <c r="O14" s="46"/>
      <c r="P14" s="51">
        <f>IFERROR((M14+1)*'Auction Simulation'!$B$41,"")</f>
        <v>173312.35011000003</v>
      </c>
      <c r="Q14" s="52" t="str">
        <f>IFERROR(IF(Interpolate('LOLE Data'!$H$6:$H$32,'LOLE Data'!$B$6:$B$32,$P14)="X is Too Low","&gt; 0.2",Interpolate('LOLE Data'!$H$6:$H$32,'LOLE Data'!$B$6:$B$32,$P14)),"")</f>
        <v>X is Too High</v>
      </c>
      <c r="R14" s="46">
        <f t="shared" si="0"/>
        <v>0</v>
      </c>
      <c r="S14" s="6"/>
      <c r="X14" s="68"/>
      <c r="Y14" s="54"/>
    </row>
    <row r="15" spans="1:25" ht="15" x14ac:dyDescent="0.2">
      <c r="A15" s="49"/>
      <c r="C15" s="49"/>
      <c r="E15" s="49"/>
      <c r="N15" s="6"/>
      <c r="S15" s="6"/>
      <c r="X15" s="68"/>
      <c r="Y15" s="54"/>
    </row>
    <row r="16" spans="1:25" ht="13.5" thickBot="1" x14ac:dyDescent="0.25">
      <c r="A16" s="49"/>
      <c r="C16" s="49"/>
      <c r="E16" s="49"/>
      <c r="N16" s="6"/>
      <c r="S16" s="6"/>
      <c r="X16" s="1"/>
      <c r="Y16" s="54"/>
    </row>
    <row r="17" spans="1:25" ht="15" x14ac:dyDescent="0.2">
      <c r="A17" s="49"/>
      <c r="C17" s="49"/>
      <c r="E17" s="49"/>
      <c r="L17" s="120" t="s">
        <v>2</v>
      </c>
      <c r="M17" s="169"/>
      <c r="N17" s="170"/>
      <c r="O17" s="77"/>
      <c r="P17" s="174" t="s">
        <v>41</v>
      </c>
      <c r="S17" s="6"/>
      <c r="X17" s="1"/>
      <c r="Y17" s="54"/>
    </row>
    <row r="18" spans="1:25" ht="15.75" thickBot="1" x14ac:dyDescent="0.25">
      <c r="A18" s="49"/>
      <c r="C18" s="49"/>
      <c r="E18" s="49"/>
      <c r="L18" s="171" t="s">
        <v>0</v>
      </c>
      <c r="M18" s="172" t="s">
        <v>35</v>
      </c>
      <c r="N18" s="173" t="s">
        <v>1</v>
      </c>
      <c r="O18" s="78"/>
      <c r="P18" s="175" t="s">
        <v>42</v>
      </c>
      <c r="S18" s="6"/>
      <c r="X18" s="1"/>
      <c r="Y18" s="54"/>
    </row>
    <row r="19" spans="1:25" ht="15" x14ac:dyDescent="0.2">
      <c r="A19" s="49"/>
      <c r="C19" s="49"/>
      <c r="E19" s="49"/>
      <c r="L19" s="78">
        <v>1</v>
      </c>
      <c r="M19" s="56">
        <v>0</v>
      </c>
      <c r="N19" s="79">
        <v>0</v>
      </c>
      <c r="O19" s="79"/>
      <c r="P19" s="80">
        <v>0</v>
      </c>
      <c r="Q19" s="47"/>
      <c r="S19" s="6"/>
      <c r="X19" s="1"/>
      <c r="Y19" s="54"/>
    </row>
    <row r="20" spans="1:25" ht="15" x14ac:dyDescent="0.2">
      <c r="A20" s="49"/>
      <c r="C20" s="49"/>
      <c r="E20" s="49"/>
      <c r="L20" s="78">
        <v>2</v>
      </c>
      <c r="M20" s="56">
        <v>1073.4550334986707</v>
      </c>
      <c r="N20" s="79">
        <v>1.0194488888888891</v>
      </c>
      <c r="O20" s="81"/>
      <c r="P20" s="80">
        <f t="shared" ref="P20:P67" si="1">$P$69-($M$69-$M20)</f>
        <v>108473.15839206395</v>
      </c>
      <c r="Q20" s="47"/>
      <c r="S20" s="6"/>
      <c r="X20" s="1"/>
      <c r="Y20" s="54"/>
    </row>
    <row r="21" spans="1:25" ht="15" x14ac:dyDescent="0.2">
      <c r="A21" s="49"/>
      <c r="C21" s="49"/>
      <c r="E21" s="49"/>
      <c r="L21" s="78">
        <v>3</v>
      </c>
      <c r="M21" s="56">
        <v>2146.9100669973122</v>
      </c>
      <c r="N21" s="79">
        <v>1.9854222222222224</v>
      </c>
      <c r="O21" s="79"/>
      <c r="P21" s="80">
        <f t="shared" si="1"/>
        <v>109546.61342556259</v>
      </c>
      <c r="Q21" s="47"/>
      <c r="S21" s="6"/>
      <c r="X21" s="1"/>
      <c r="Y21" s="54"/>
    </row>
    <row r="22" spans="1:25" ht="15" x14ac:dyDescent="0.2">
      <c r="A22" s="49"/>
      <c r="C22" s="49"/>
      <c r="E22" s="49"/>
      <c r="L22" s="78">
        <v>4</v>
      </c>
      <c r="M22" s="56">
        <v>3220.365100496012</v>
      </c>
      <c r="N22" s="79">
        <v>3.1232000000000002</v>
      </c>
      <c r="O22" s="79"/>
      <c r="P22" s="80">
        <f t="shared" si="1"/>
        <v>110620.06845906129</v>
      </c>
      <c r="Q22" s="47"/>
      <c r="S22" s="6"/>
      <c r="X22" s="1"/>
      <c r="Y22" s="54"/>
    </row>
    <row r="23" spans="1:25" ht="15" x14ac:dyDescent="0.2">
      <c r="A23" s="49"/>
      <c r="C23" s="49"/>
      <c r="E23" s="49"/>
      <c r="L23" s="78">
        <v>5</v>
      </c>
      <c r="M23" s="56">
        <v>4293.8201339946827</v>
      </c>
      <c r="N23" s="79">
        <v>4.370204444444445</v>
      </c>
      <c r="O23" s="79"/>
      <c r="P23" s="80">
        <f t="shared" si="1"/>
        <v>111693.52349255997</v>
      </c>
      <c r="Q23" s="47"/>
      <c r="S23" s="6"/>
      <c r="X23" s="1"/>
      <c r="Y23" s="54"/>
    </row>
    <row r="24" spans="1:25" ht="15" x14ac:dyDescent="0.2">
      <c r="A24" s="49"/>
      <c r="C24" s="49"/>
      <c r="E24" s="49"/>
      <c r="L24" s="78">
        <v>6</v>
      </c>
      <c r="M24" s="56">
        <v>5367.2751674933534</v>
      </c>
      <c r="N24" s="79">
        <v>5.7264355555555557</v>
      </c>
      <c r="O24" s="79"/>
      <c r="P24" s="80">
        <f t="shared" si="1"/>
        <v>112766.97852605864</v>
      </c>
      <c r="Q24" s="47"/>
      <c r="S24" s="6"/>
      <c r="X24" s="1"/>
      <c r="Y24" s="54"/>
    </row>
    <row r="25" spans="1:25" ht="15" x14ac:dyDescent="0.2">
      <c r="A25" s="49"/>
      <c r="C25" s="49"/>
      <c r="E25" s="49"/>
      <c r="L25" s="78">
        <v>7</v>
      </c>
      <c r="M25" s="56">
        <v>6440.7302009919949</v>
      </c>
      <c r="N25" s="79">
        <v>7.2851911111111116</v>
      </c>
      <c r="O25" s="79"/>
      <c r="P25" s="80">
        <f t="shared" si="1"/>
        <v>113840.43355955728</v>
      </c>
      <c r="Q25" s="47"/>
      <c r="S25" s="6"/>
      <c r="X25" s="1"/>
      <c r="Y25" s="54"/>
    </row>
    <row r="26" spans="1:25" ht="15" x14ac:dyDescent="0.2">
      <c r="A26" s="49"/>
      <c r="C26" s="49"/>
      <c r="E26" s="49"/>
      <c r="L26" s="78">
        <v>8</v>
      </c>
      <c r="M26" s="56">
        <v>7514.1852344906656</v>
      </c>
      <c r="N26" s="79">
        <v>8.9918577777777777</v>
      </c>
      <c r="O26" s="79"/>
      <c r="P26" s="80">
        <f t="shared" si="1"/>
        <v>114913.88859305595</v>
      </c>
      <c r="Q26" s="47"/>
      <c r="S26" s="6"/>
      <c r="X26" s="1"/>
      <c r="Y26" s="54"/>
    </row>
    <row r="27" spans="1:25" ht="15" x14ac:dyDescent="0.2">
      <c r="A27" s="49"/>
      <c r="C27" s="49"/>
      <c r="E27" s="49"/>
      <c r="L27" s="78">
        <v>9</v>
      </c>
      <c r="M27" s="56">
        <v>8587.6402679893363</v>
      </c>
      <c r="N27" s="79">
        <v>10.719004444444446</v>
      </c>
      <c r="O27" s="79"/>
      <c r="P27" s="80">
        <f t="shared" si="1"/>
        <v>115987.34362655462</v>
      </c>
      <c r="Q27" s="47"/>
      <c r="S27" s="6"/>
      <c r="X27" s="1"/>
      <c r="Y27" s="54"/>
    </row>
    <row r="28" spans="1:25" ht="15" x14ac:dyDescent="0.2">
      <c r="A28" s="49"/>
      <c r="C28" s="49"/>
      <c r="E28" s="49"/>
      <c r="J28" s="47"/>
      <c r="L28" s="78">
        <v>10</v>
      </c>
      <c r="M28" s="56">
        <v>9661.0953014880361</v>
      </c>
      <c r="N28" s="79">
        <v>12.138951111111112</v>
      </c>
      <c r="O28" s="79"/>
      <c r="P28" s="80">
        <f t="shared" si="1"/>
        <v>117060.79866005332</v>
      </c>
      <c r="Q28" s="47"/>
      <c r="S28" s="6"/>
      <c r="X28" s="1"/>
      <c r="Y28" s="54"/>
    </row>
    <row r="29" spans="1:25" ht="15" x14ac:dyDescent="0.2">
      <c r="A29" s="49"/>
      <c r="C29" s="49"/>
      <c r="E29" s="49"/>
      <c r="L29" s="78">
        <v>11</v>
      </c>
      <c r="M29" s="56">
        <v>10734.550334986678</v>
      </c>
      <c r="N29" s="79">
        <v>13.73184</v>
      </c>
      <c r="O29" s="79"/>
      <c r="P29" s="80">
        <f t="shared" si="1"/>
        <v>118134.25369355196</v>
      </c>
      <c r="Q29" s="47"/>
      <c r="S29" s="6"/>
      <c r="X29" s="1"/>
      <c r="Y29" s="54"/>
    </row>
    <row r="30" spans="1:25" ht="15" x14ac:dyDescent="0.2">
      <c r="A30" s="49"/>
      <c r="C30" s="49"/>
      <c r="E30" s="49"/>
      <c r="L30" s="78">
        <v>12</v>
      </c>
      <c r="M30" s="56">
        <v>11808.005368485348</v>
      </c>
      <c r="N30" s="79">
        <v>15.041422222222222</v>
      </c>
      <c r="O30" s="79"/>
      <c r="P30" s="80">
        <f t="shared" si="1"/>
        <v>119207.70872705063</v>
      </c>
      <c r="Q30" s="47"/>
      <c r="S30" s="6"/>
      <c r="X30" s="1"/>
      <c r="Y30" s="54"/>
    </row>
    <row r="31" spans="1:25" ht="15" x14ac:dyDescent="0.2">
      <c r="A31" s="49"/>
      <c r="C31" s="49"/>
      <c r="E31" s="49"/>
      <c r="L31" s="78">
        <v>13</v>
      </c>
      <c r="M31" s="56">
        <v>12881.460401984019</v>
      </c>
      <c r="N31" s="79">
        <v>16.613831111111111</v>
      </c>
      <c r="O31" s="79"/>
      <c r="P31" s="80">
        <f t="shared" si="1"/>
        <v>120281.1637605493</v>
      </c>
      <c r="Q31" s="47"/>
      <c r="S31" s="6"/>
      <c r="X31" s="1"/>
      <c r="Y31" s="54"/>
    </row>
    <row r="32" spans="1:25" ht="15" x14ac:dyDescent="0.2">
      <c r="A32" s="49"/>
      <c r="C32" s="49"/>
      <c r="E32" s="49"/>
      <c r="L32" s="78">
        <v>14</v>
      </c>
      <c r="M32" s="56">
        <v>13954.91543548269</v>
      </c>
      <c r="N32" s="79">
        <v>18.484337777777778</v>
      </c>
      <c r="O32" s="79"/>
      <c r="P32" s="80">
        <f t="shared" si="1"/>
        <v>121354.61879404797</v>
      </c>
      <c r="Q32" s="47"/>
      <c r="S32" s="6"/>
      <c r="X32" s="1"/>
      <c r="Y32" s="54"/>
    </row>
    <row r="33" spans="1:25" ht="15" x14ac:dyDescent="0.2">
      <c r="A33" s="49"/>
      <c r="C33" s="49"/>
      <c r="E33" s="49"/>
      <c r="L33" s="78">
        <v>15</v>
      </c>
      <c r="M33" s="56">
        <v>15028.37046898136</v>
      </c>
      <c r="N33" s="79">
        <v>20.608568888888886</v>
      </c>
      <c r="O33" s="79"/>
      <c r="P33" s="80">
        <f t="shared" si="1"/>
        <v>122428.07382754664</v>
      </c>
      <c r="Q33" s="47"/>
      <c r="S33" s="6"/>
      <c r="X33" s="1"/>
      <c r="Y33" s="54"/>
    </row>
    <row r="34" spans="1:25" ht="15" x14ac:dyDescent="0.2">
      <c r="A34" s="49"/>
      <c r="C34" s="49"/>
      <c r="E34" s="49"/>
      <c r="L34" s="78">
        <v>16</v>
      </c>
      <c r="M34" s="56">
        <v>16101.825502480031</v>
      </c>
      <c r="N34" s="79">
        <v>22.575786666666666</v>
      </c>
      <c r="O34" s="79"/>
      <c r="P34" s="80">
        <f t="shared" si="1"/>
        <v>123501.52886104531</v>
      </c>
      <c r="Q34" s="47"/>
      <c r="S34" s="6"/>
      <c r="X34" s="1"/>
      <c r="Y34" s="54"/>
    </row>
    <row r="35" spans="1:25" ht="15" x14ac:dyDescent="0.2">
      <c r="A35" s="49"/>
      <c r="C35" s="49"/>
      <c r="E35" s="49"/>
      <c r="L35" s="78">
        <v>17</v>
      </c>
      <c r="M35" s="56">
        <v>17175.280535978673</v>
      </c>
      <c r="N35" s="79">
        <v>24.801280000000002</v>
      </c>
      <c r="O35" s="79"/>
      <c r="P35" s="80">
        <f t="shared" si="1"/>
        <v>124574.98389454396</v>
      </c>
      <c r="Q35" s="47"/>
      <c r="S35" s="6"/>
      <c r="X35" s="1"/>
      <c r="Y35" s="54"/>
    </row>
    <row r="36" spans="1:25" ht="15" x14ac:dyDescent="0.2">
      <c r="A36" s="49"/>
      <c r="C36" s="49"/>
      <c r="E36" s="49"/>
      <c r="L36" s="78">
        <v>18</v>
      </c>
      <c r="M36" s="56">
        <v>18248.735569477372</v>
      </c>
      <c r="N36" s="79">
        <v>27.120071111111113</v>
      </c>
      <c r="O36" s="79"/>
      <c r="P36" s="80">
        <f t="shared" si="1"/>
        <v>125648.43892804265</v>
      </c>
      <c r="Q36" s="47"/>
      <c r="S36" s="6"/>
      <c r="X36" s="1"/>
      <c r="Y36" s="54"/>
    </row>
    <row r="37" spans="1:25" ht="15" x14ac:dyDescent="0.2">
      <c r="A37" s="49"/>
      <c r="C37" s="49"/>
      <c r="E37" s="49"/>
      <c r="L37" s="78">
        <v>19</v>
      </c>
      <c r="M37" s="56">
        <v>19322.190602976014</v>
      </c>
      <c r="N37" s="79">
        <v>29.40700444444445</v>
      </c>
      <c r="O37" s="79"/>
      <c r="P37" s="80">
        <f t="shared" si="1"/>
        <v>126721.8939615413</v>
      </c>
      <c r="Q37" s="47"/>
      <c r="S37" s="6"/>
      <c r="X37" s="1"/>
      <c r="Y37" s="54"/>
    </row>
    <row r="38" spans="1:25" ht="15.75" thickBot="1" x14ac:dyDescent="0.25">
      <c r="A38" s="49"/>
      <c r="E38" s="49"/>
      <c r="F38" s="49"/>
      <c r="G38" s="49"/>
      <c r="H38" s="49"/>
      <c r="I38" s="49"/>
      <c r="J38" s="49"/>
      <c r="K38" s="49"/>
      <c r="L38" s="78">
        <v>20</v>
      </c>
      <c r="M38" s="56">
        <v>20395.645636474714</v>
      </c>
      <c r="N38" s="79">
        <v>32.365226666666672</v>
      </c>
      <c r="O38" s="79"/>
      <c r="P38" s="80">
        <f t="shared" si="1"/>
        <v>127795.34899504</v>
      </c>
      <c r="Q38" s="47"/>
      <c r="S38" s="53"/>
      <c r="X38" s="1"/>
    </row>
    <row r="39" spans="1:25" ht="15" x14ac:dyDescent="0.2">
      <c r="A39" s="49"/>
      <c r="B39" s="120" t="s">
        <v>53</v>
      </c>
      <c r="C39" s="121"/>
      <c r="D39" s="121"/>
      <c r="E39" s="122"/>
      <c r="F39" s="49"/>
      <c r="G39" s="49"/>
      <c r="H39" s="49"/>
      <c r="I39" s="49"/>
      <c r="J39" s="49"/>
      <c r="K39" s="49"/>
      <c r="L39" s="78">
        <v>21</v>
      </c>
      <c r="M39" s="56">
        <v>21469.100669973355</v>
      </c>
      <c r="N39" s="79">
        <v>35.511182222222224</v>
      </c>
      <c r="O39" s="79"/>
      <c r="P39" s="80">
        <f t="shared" si="1"/>
        <v>128868.80402853864</v>
      </c>
      <c r="Q39" s="47"/>
      <c r="S39" s="53"/>
      <c r="X39" s="1"/>
    </row>
    <row r="40" spans="1:25" ht="15" x14ac:dyDescent="0.2">
      <c r="A40" s="49"/>
      <c r="B40" s="123">
        <v>166127.5</v>
      </c>
      <c r="C40" s="82" t="s">
        <v>102</v>
      </c>
      <c r="D40" s="82"/>
      <c r="E40" s="124"/>
      <c r="F40" s="49"/>
      <c r="G40" s="49"/>
      <c r="H40" s="49"/>
      <c r="I40" s="49"/>
      <c r="J40" s="49"/>
      <c r="K40" s="49"/>
      <c r="L40" s="78">
        <v>22</v>
      </c>
      <c r="M40" s="56">
        <v>22542.555703472026</v>
      </c>
      <c r="N40" s="79">
        <v>38.489884444444442</v>
      </c>
      <c r="O40" s="79"/>
      <c r="P40" s="80">
        <f t="shared" si="1"/>
        <v>129942.25906203731</v>
      </c>
      <c r="Q40" s="47"/>
      <c r="X40" s="1"/>
    </row>
    <row r="41" spans="1:25" ht="15" x14ac:dyDescent="0.2">
      <c r="A41" s="49"/>
      <c r="B41" s="123">
        <v>152382.6</v>
      </c>
      <c r="C41" s="82" t="s">
        <v>101</v>
      </c>
      <c r="D41" s="82"/>
      <c r="E41" s="124"/>
      <c r="F41" s="49"/>
      <c r="G41" s="49"/>
      <c r="H41" s="49"/>
      <c r="I41" s="49"/>
      <c r="J41" s="49"/>
      <c r="K41" s="49"/>
      <c r="L41" s="78">
        <v>23</v>
      </c>
      <c r="M41" s="56">
        <v>23616.010736970697</v>
      </c>
      <c r="N41" s="79">
        <v>41.338879999999996</v>
      </c>
      <c r="O41" s="79"/>
      <c r="P41" s="80">
        <f t="shared" si="1"/>
        <v>131015.71409553598</v>
      </c>
      <c r="Q41" s="47"/>
      <c r="X41" s="1"/>
    </row>
    <row r="42" spans="1:25" ht="15.75" thickBot="1" x14ac:dyDescent="0.3">
      <c r="A42" s="49"/>
      <c r="B42" s="125">
        <v>330.53</v>
      </c>
      <c r="C42" s="126" t="s">
        <v>103</v>
      </c>
      <c r="D42" s="126"/>
      <c r="E42" s="127"/>
      <c r="F42" s="49"/>
      <c r="G42" s="49"/>
      <c r="H42" s="49"/>
      <c r="I42" s="49"/>
      <c r="J42" s="49"/>
      <c r="K42" s="49"/>
      <c r="L42" s="78">
        <v>24</v>
      </c>
      <c r="M42" s="56">
        <v>24689.465770469367</v>
      </c>
      <c r="N42" s="79">
        <v>44.549688888888895</v>
      </c>
      <c r="O42" s="79"/>
      <c r="P42" s="80">
        <f t="shared" si="1"/>
        <v>132089.16912903465</v>
      </c>
      <c r="Q42" s="47"/>
      <c r="X42" s="1"/>
    </row>
    <row r="43" spans="1:25" ht="15" x14ac:dyDescent="0.2">
      <c r="A43" s="49"/>
      <c r="E43" s="49"/>
      <c r="F43" s="49"/>
      <c r="G43" s="49"/>
      <c r="H43" s="49"/>
      <c r="I43" s="49"/>
      <c r="J43" s="49"/>
      <c r="K43" s="49"/>
      <c r="L43" s="78">
        <v>25</v>
      </c>
      <c r="M43" s="56">
        <v>25762.920803968009</v>
      </c>
      <c r="N43" s="79">
        <v>48.036977777777778</v>
      </c>
      <c r="O43" s="79"/>
      <c r="P43" s="80">
        <f t="shared" si="1"/>
        <v>133162.62416253329</v>
      </c>
      <c r="Q43" s="47"/>
      <c r="X43" s="1"/>
    </row>
    <row r="44" spans="1:25" ht="15" x14ac:dyDescent="0.2">
      <c r="A44" s="49"/>
      <c r="B44" s="49"/>
      <c r="C44" s="49"/>
      <c r="D44" s="49"/>
      <c r="E44" s="49"/>
      <c r="F44" s="49"/>
      <c r="G44" s="49"/>
      <c r="H44" s="49"/>
      <c r="I44" s="49"/>
      <c r="J44" s="49"/>
      <c r="K44" s="49"/>
      <c r="L44" s="78">
        <v>26</v>
      </c>
      <c r="M44" s="56">
        <v>26836.375837466709</v>
      </c>
      <c r="N44" s="79">
        <v>52.406044444444447</v>
      </c>
      <c r="O44" s="79"/>
      <c r="P44" s="80">
        <f t="shared" si="1"/>
        <v>134236.07919603199</v>
      </c>
      <c r="Q44" s="47"/>
      <c r="X44" s="1"/>
    </row>
    <row r="45" spans="1:25" ht="15.75" thickBot="1" x14ac:dyDescent="0.25">
      <c r="A45" s="49"/>
      <c r="B45" s="49"/>
      <c r="C45" s="49"/>
      <c r="D45" s="49"/>
      <c r="L45" s="78">
        <v>27</v>
      </c>
      <c r="M45" s="56">
        <v>27909.830870965379</v>
      </c>
      <c r="N45" s="79">
        <v>56.893439999999998</v>
      </c>
      <c r="O45" s="79"/>
      <c r="P45" s="80">
        <f t="shared" si="1"/>
        <v>135309.53422953066</v>
      </c>
      <c r="Q45" s="47"/>
      <c r="R45" s="2"/>
      <c r="S45" s="2"/>
      <c r="X45" s="1"/>
    </row>
    <row r="46" spans="1:25" ht="15" x14ac:dyDescent="0.2">
      <c r="A46" s="49"/>
      <c r="B46" s="120" t="s">
        <v>74</v>
      </c>
      <c r="C46" s="128" t="s">
        <v>76</v>
      </c>
      <c r="D46" s="128" t="s">
        <v>91</v>
      </c>
      <c r="E46" s="122"/>
      <c r="L46" s="78">
        <v>28</v>
      </c>
      <c r="M46" s="56">
        <v>28983.28590446405</v>
      </c>
      <c r="N46" s="79">
        <v>61.590186666666661</v>
      </c>
      <c r="O46" s="79"/>
      <c r="P46" s="80">
        <f t="shared" si="1"/>
        <v>136382.98926302933</v>
      </c>
      <c r="Q46" s="47"/>
      <c r="R46" s="2"/>
      <c r="S46" s="2"/>
      <c r="X46" s="1"/>
    </row>
    <row r="47" spans="1:25" ht="15" x14ac:dyDescent="0.2">
      <c r="A47" s="49"/>
      <c r="B47" s="129" t="s">
        <v>92</v>
      </c>
      <c r="C47" s="83">
        <f>$B$40</f>
        <v>166127.5</v>
      </c>
      <c r="D47" s="85">
        <v>0</v>
      </c>
      <c r="E47" s="124"/>
      <c r="L47" s="78">
        <v>29</v>
      </c>
      <c r="M47" s="56">
        <v>30056.740937962721</v>
      </c>
      <c r="N47" s="79">
        <v>66.018417777777785</v>
      </c>
      <c r="O47" s="79"/>
      <c r="P47" s="80">
        <f t="shared" si="1"/>
        <v>137456.444296528</v>
      </c>
      <c r="Q47" s="47"/>
      <c r="R47" s="2"/>
      <c r="S47" s="2"/>
      <c r="X47" s="1"/>
    </row>
    <row r="48" spans="1:25" ht="15" x14ac:dyDescent="0.2">
      <c r="A48" s="49"/>
      <c r="B48" s="130"/>
      <c r="C48" s="83">
        <f>$B$40</f>
        <v>166127.5</v>
      </c>
      <c r="D48" s="83">
        <v>10000</v>
      </c>
      <c r="E48" s="124"/>
      <c r="L48" s="78">
        <v>30</v>
      </c>
      <c r="M48" s="56">
        <v>31130.195971461362</v>
      </c>
      <c r="N48" s="79">
        <v>71.064462222222218</v>
      </c>
      <c r="O48" s="79"/>
      <c r="P48" s="80">
        <f t="shared" si="1"/>
        <v>138529.89933002664</v>
      </c>
      <c r="Q48" s="47"/>
      <c r="R48" s="2"/>
      <c r="S48" s="2"/>
      <c r="X48" s="1"/>
    </row>
    <row r="49" spans="1:24" ht="15" x14ac:dyDescent="0.2">
      <c r="A49" s="49"/>
      <c r="B49" s="130"/>
      <c r="C49" s="84"/>
      <c r="D49" s="84"/>
      <c r="E49" s="124"/>
      <c r="L49" s="78">
        <v>31</v>
      </c>
      <c r="M49" s="56">
        <v>32203.651004960033</v>
      </c>
      <c r="N49" s="79">
        <v>76.980906666666669</v>
      </c>
      <c r="O49" s="79"/>
      <c r="P49" s="80">
        <f t="shared" si="1"/>
        <v>139603.35436352532</v>
      </c>
      <c r="Q49" s="47"/>
      <c r="R49" s="2"/>
      <c r="S49" s="2"/>
      <c r="X49" s="1"/>
    </row>
    <row r="50" spans="1:24" s="19" customFormat="1" ht="15" x14ac:dyDescent="0.2">
      <c r="A50" s="49"/>
      <c r="B50" s="129" t="s">
        <v>75</v>
      </c>
      <c r="C50" s="85">
        <v>0</v>
      </c>
      <c r="D50" s="118">
        <f>$B$42</f>
        <v>330.53</v>
      </c>
      <c r="E50" s="131"/>
      <c r="L50" s="78">
        <v>32</v>
      </c>
      <c r="M50" s="56">
        <v>33277.106038458733</v>
      </c>
      <c r="N50" s="79">
        <v>83.479893333333337</v>
      </c>
      <c r="O50" s="79"/>
      <c r="P50" s="80">
        <f t="shared" si="1"/>
        <v>140676.80939702402</v>
      </c>
      <c r="Q50" s="47"/>
      <c r="X50" s="1"/>
    </row>
    <row r="51" spans="1:24" s="19" customFormat="1" ht="15.75" thickBot="1" x14ac:dyDescent="0.25">
      <c r="A51" s="49"/>
      <c r="B51" s="132"/>
      <c r="C51" s="133">
        <f>$B$40</f>
        <v>166127.5</v>
      </c>
      <c r="D51" s="134">
        <f>$B$42</f>
        <v>330.53</v>
      </c>
      <c r="E51" s="135"/>
      <c r="L51" s="78">
        <v>33</v>
      </c>
      <c r="M51" s="56">
        <v>34350.561071957374</v>
      </c>
      <c r="N51" s="79">
        <v>89.986844444444429</v>
      </c>
      <c r="O51" s="79"/>
      <c r="P51" s="80">
        <f t="shared" si="1"/>
        <v>141750.26443052266</v>
      </c>
      <c r="Q51" s="47"/>
      <c r="X51" s="1"/>
    </row>
    <row r="52" spans="1:24" ht="15" x14ac:dyDescent="0.2">
      <c r="A52" s="49"/>
      <c r="L52" s="78">
        <v>34</v>
      </c>
      <c r="M52" s="56">
        <v>35424.016105456045</v>
      </c>
      <c r="N52" s="79">
        <v>96.626915555555556</v>
      </c>
      <c r="O52" s="79"/>
      <c r="P52" s="80">
        <f t="shared" si="1"/>
        <v>142823.71946402133</v>
      </c>
      <c r="Q52" s="47"/>
      <c r="R52" s="2"/>
      <c r="S52" s="2"/>
      <c r="X52" s="1"/>
    </row>
    <row r="53" spans="1:24" ht="15" x14ac:dyDescent="0.2">
      <c r="A53" s="49"/>
      <c r="L53" s="78">
        <v>35</v>
      </c>
      <c r="M53" s="56">
        <v>36497.471138954716</v>
      </c>
      <c r="N53" s="79">
        <v>102.43413333333334</v>
      </c>
      <c r="O53" s="79"/>
      <c r="P53" s="80">
        <f t="shared" si="1"/>
        <v>143897.17449752</v>
      </c>
      <c r="Q53" s="47"/>
      <c r="R53" s="2"/>
      <c r="S53" s="2"/>
      <c r="X53" s="1"/>
    </row>
    <row r="54" spans="1:24" ht="15" x14ac:dyDescent="0.2">
      <c r="A54" s="49"/>
      <c r="L54" s="78">
        <v>36</v>
      </c>
      <c r="M54" s="56">
        <v>37570.926172453386</v>
      </c>
      <c r="N54" s="79">
        <v>108.65322666666665</v>
      </c>
      <c r="O54" s="79"/>
      <c r="P54" s="80">
        <f t="shared" si="1"/>
        <v>144970.62953101867</v>
      </c>
      <c r="Q54" s="47"/>
      <c r="R54" s="2"/>
      <c r="S54" s="2"/>
      <c r="X54" s="1"/>
    </row>
    <row r="55" spans="1:24" ht="15" x14ac:dyDescent="0.2">
      <c r="A55" s="49"/>
      <c r="L55" s="78">
        <v>37</v>
      </c>
      <c r="M55" s="56">
        <v>38644.381205952057</v>
      </c>
      <c r="N55" s="79">
        <v>115.15903999999999</v>
      </c>
      <c r="O55" s="79"/>
      <c r="P55" s="80">
        <f t="shared" si="1"/>
        <v>146044.08456451734</v>
      </c>
      <c r="Q55" s="47"/>
      <c r="R55" s="2"/>
      <c r="S55" s="2"/>
      <c r="X55" s="1"/>
    </row>
    <row r="56" spans="1:24" ht="15" x14ac:dyDescent="0.2">
      <c r="A56" s="49"/>
      <c r="L56" s="78">
        <v>38</v>
      </c>
      <c r="M56" s="56">
        <v>39717.836239450728</v>
      </c>
      <c r="N56" s="79">
        <v>122.33614222222221</v>
      </c>
      <c r="O56" s="79"/>
      <c r="P56" s="80">
        <f t="shared" si="1"/>
        <v>147117.53959801601</v>
      </c>
      <c r="Q56" s="47"/>
      <c r="R56" s="2"/>
      <c r="S56" s="2"/>
      <c r="X56" s="1"/>
    </row>
    <row r="57" spans="1:24" s="71" customFormat="1" ht="15" x14ac:dyDescent="0.2">
      <c r="A57" s="49"/>
      <c r="B57" s="49"/>
      <c r="C57" s="50"/>
      <c r="D57" s="46"/>
      <c r="E57" s="46"/>
      <c r="F57" s="51"/>
      <c r="G57" s="51"/>
      <c r="H57" s="51"/>
      <c r="I57" s="51"/>
      <c r="J57" s="51"/>
      <c r="K57" s="46"/>
      <c r="L57" s="78">
        <v>39</v>
      </c>
      <c r="M57" s="56">
        <v>40791.291272949369</v>
      </c>
      <c r="N57" s="79">
        <v>129.73169777777775</v>
      </c>
      <c r="O57" s="79"/>
      <c r="P57" s="80">
        <f t="shared" si="1"/>
        <v>148190.99463151465</v>
      </c>
      <c r="Q57" s="47"/>
      <c r="X57" s="1"/>
    </row>
    <row r="58" spans="1:24" ht="15" x14ac:dyDescent="0.2">
      <c r="A58" s="49"/>
      <c r="B58" s="49"/>
      <c r="C58" s="50"/>
      <c r="D58" s="46"/>
      <c r="E58" s="46"/>
      <c r="F58" s="51"/>
      <c r="G58" s="51"/>
      <c r="H58" s="51"/>
      <c r="I58" s="51"/>
      <c r="J58" s="51"/>
      <c r="K58" s="46"/>
      <c r="L58" s="78">
        <v>40</v>
      </c>
      <c r="M58" s="56">
        <v>41864.746306448069</v>
      </c>
      <c r="N58" s="79">
        <v>138.03747555555555</v>
      </c>
      <c r="O58" s="79"/>
      <c r="P58" s="80">
        <f t="shared" si="1"/>
        <v>149264.44966501335</v>
      </c>
      <c r="Q58" s="47"/>
      <c r="R58" s="2"/>
      <c r="S58" s="2"/>
      <c r="X58" s="1"/>
    </row>
    <row r="59" spans="1:24" ht="15" x14ac:dyDescent="0.2">
      <c r="A59" s="49"/>
      <c r="B59" s="49"/>
      <c r="C59" s="50"/>
      <c r="D59" s="46"/>
      <c r="E59" s="46"/>
      <c r="F59" s="51"/>
      <c r="G59" s="51"/>
      <c r="H59" s="51"/>
      <c r="I59" s="51"/>
      <c r="J59" s="51"/>
      <c r="K59" s="46"/>
      <c r="L59" s="78">
        <v>41</v>
      </c>
      <c r="M59" s="56">
        <v>42938.201339946711</v>
      </c>
      <c r="N59" s="79">
        <v>148.32753777777776</v>
      </c>
      <c r="O59" s="79"/>
      <c r="P59" s="80">
        <f t="shared" si="1"/>
        <v>150337.90469851199</v>
      </c>
      <c r="Q59" s="47"/>
      <c r="R59" s="2"/>
      <c r="S59" s="2"/>
      <c r="X59" s="1"/>
    </row>
    <row r="60" spans="1:24" ht="15" x14ac:dyDescent="0.2">
      <c r="A60" s="49"/>
      <c r="B60" s="49"/>
      <c r="C60" s="50"/>
      <c r="D60" s="46"/>
      <c r="E60" s="46"/>
      <c r="F60" s="51"/>
      <c r="G60" s="51"/>
      <c r="H60" s="51"/>
      <c r="I60" s="51"/>
      <c r="J60" s="51"/>
      <c r="K60" s="46"/>
      <c r="L60" s="78">
        <v>42</v>
      </c>
      <c r="M60" s="56">
        <v>44011.65637344541</v>
      </c>
      <c r="N60" s="79">
        <v>160.04664888888888</v>
      </c>
      <c r="O60" s="79"/>
      <c r="P60" s="80">
        <f t="shared" si="1"/>
        <v>151411.35973201069</v>
      </c>
      <c r="Q60" s="47"/>
      <c r="R60" s="2"/>
      <c r="S60" s="2"/>
      <c r="X60" s="1"/>
    </row>
    <row r="61" spans="1:24" ht="15" x14ac:dyDescent="0.2">
      <c r="A61" s="49"/>
      <c r="B61" s="49"/>
      <c r="C61" s="50"/>
      <c r="D61" s="46"/>
      <c r="E61" s="46"/>
      <c r="F61" s="51"/>
      <c r="G61" s="51"/>
      <c r="H61" s="51"/>
      <c r="I61" s="51"/>
      <c r="J61" s="51"/>
      <c r="K61" s="46"/>
      <c r="L61" s="78">
        <v>43</v>
      </c>
      <c r="M61" s="56">
        <v>45085.111406944081</v>
      </c>
      <c r="N61" s="79">
        <v>174.83775999999997</v>
      </c>
      <c r="O61" s="79"/>
      <c r="P61" s="80">
        <f t="shared" si="1"/>
        <v>152484.81476550936</v>
      </c>
      <c r="Q61" s="47"/>
      <c r="R61" s="2"/>
      <c r="S61" s="2"/>
      <c r="X61" s="1"/>
    </row>
    <row r="62" spans="1:24" ht="15" x14ac:dyDescent="0.2">
      <c r="A62" s="49"/>
      <c r="B62" s="49"/>
      <c r="C62" s="50"/>
      <c r="D62" s="46"/>
      <c r="E62" s="46"/>
      <c r="F62" s="51"/>
      <c r="G62" s="51"/>
      <c r="H62" s="51"/>
      <c r="I62" s="51"/>
      <c r="J62" s="51"/>
      <c r="K62" s="46"/>
      <c r="L62" s="78">
        <v>44</v>
      </c>
      <c r="M62" s="56">
        <v>46158.566440442723</v>
      </c>
      <c r="N62" s="79">
        <v>191.23768888888887</v>
      </c>
      <c r="O62" s="79"/>
      <c r="P62" s="80">
        <f t="shared" si="1"/>
        <v>153558.26979900801</v>
      </c>
      <c r="R62" s="2"/>
      <c r="S62" s="2"/>
      <c r="X62" s="1"/>
    </row>
    <row r="63" spans="1:24" ht="15" x14ac:dyDescent="0.2">
      <c r="A63" s="49"/>
      <c r="B63" s="49"/>
      <c r="C63" s="50"/>
      <c r="D63" s="46"/>
      <c r="E63" s="46"/>
      <c r="F63" s="51"/>
      <c r="G63" s="51"/>
      <c r="H63" s="51"/>
      <c r="I63" s="51"/>
      <c r="J63" s="51"/>
      <c r="K63" s="46"/>
      <c r="L63" s="78">
        <v>45</v>
      </c>
      <c r="M63" s="56">
        <v>47232.021473941393</v>
      </c>
      <c r="N63" s="79">
        <v>207.57390222222222</v>
      </c>
      <c r="O63" s="75"/>
      <c r="P63" s="80">
        <f t="shared" si="1"/>
        <v>154631.72483250668</v>
      </c>
      <c r="R63" s="2"/>
      <c r="S63" s="2"/>
      <c r="X63" s="1"/>
    </row>
    <row r="64" spans="1:24" ht="15" x14ac:dyDescent="0.2">
      <c r="A64" s="49"/>
      <c r="B64" s="49"/>
      <c r="C64" s="50"/>
      <c r="D64" s="46"/>
      <c r="E64" s="46"/>
      <c r="F64" s="51"/>
      <c r="G64" s="51"/>
      <c r="H64" s="51"/>
      <c r="I64" s="51"/>
      <c r="J64" s="51"/>
      <c r="K64" s="46"/>
      <c r="L64" s="78">
        <v>46</v>
      </c>
      <c r="M64" s="56">
        <v>48305.476507440064</v>
      </c>
      <c r="N64" s="79">
        <v>226.06051555555555</v>
      </c>
      <c r="O64" s="75"/>
      <c r="P64" s="80">
        <f t="shared" si="1"/>
        <v>155705.17986600535</v>
      </c>
      <c r="R64" s="2"/>
      <c r="S64" s="2"/>
      <c r="X64" s="1"/>
    </row>
    <row r="65" spans="1:24" ht="15" x14ac:dyDescent="0.2">
      <c r="A65" s="49"/>
      <c r="B65" s="49"/>
      <c r="C65" s="50"/>
      <c r="D65" s="46"/>
      <c r="E65" s="46"/>
      <c r="F65" s="51"/>
      <c r="G65" s="51"/>
      <c r="H65" s="51"/>
      <c r="I65" s="51"/>
      <c r="J65" s="51"/>
      <c r="K65" s="46"/>
      <c r="L65" s="78">
        <v>47</v>
      </c>
      <c r="M65" s="56">
        <v>49378.931540938735</v>
      </c>
      <c r="N65" s="79">
        <v>291.55555555555554</v>
      </c>
      <c r="O65" s="75"/>
      <c r="P65" s="80">
        <f t="shared" si="1"/>
        <v>156778.63489950402</v>
      </c>
      <c r="R65" s="2"/>
      <c r="S65" s="2"/>
      <c r="X65" s="1"/>
    </row>
    <row r="66" spans="1:24" ht="15" x14ac:dyDescent="0.2">
      <c r="A66" s="49"/>
      <c r="B66" s="49"/>
      <c r="C66" s="50"/>
      <c r="D66" s="46"/>
      <c r="E66" s="46"/>
      <c r="F66" s="51"/>
      <c r="G66" s="51"/>
      <c r="H66" s="51"/>
      <c r="I66" s="51"/>
      <c r="J66" s="51"/>
      <c r="K66" s="46"/>
      <c r="L66" s="78">
        <v>48</v>
      </c>
      <c r="M66" s="56">
        <v>50452.386574437405</v>
      </c>
      <c r="N66" s="79">
        <v>355.91281777777778</v>
      </c>
      <c r="O66" s="75"/>
      <c r="P66" s="80">
        <f t="shared" si="1"/>
        <v>157852.08993300269</v>
      </c>
      <c r="R66" s="2"/>
      <c r="S66" s="2"/>
      <c r="X66" s="1"/>
    </row>
    <row r="67" spans="1:24" ht="15" x14ac:dyDescent="0.2">
      <c r="A67" s="49"/>
      <c r="B67" s="49"/>
      <c r="C67" s="50"/>
      <c r="D67" s="46"/>
      <c r="E67" s="46"/>
      <c r="F67" s="51"/>
      <c r="G67" s="51"/>
      <c r="H67" s="51"/>
      <c r="I67" s="51"/>
      <c r="J67" s="51"/>
      <c r="K67" s="46"/>
      <c r="L67" s="78">
        <v>49</v>
      </c>
      <c r="M67" s="56">
        <v>51525.841607936076</v>
      </c>
      <c r="N67" s="79">
        <v>418.22207999999995</v>
      </c>
      <c r="O67" s="75"/>
      <c r="P67" s="80">
        <f t="shared" si="1"/>
        <v>158925.54496650136</v>
      </c>
      <c r="R67" s="2"/>
      <c r="S67" s="2"/>
      <c r="X67" s="1"/>
    </row>
    <row r="68" spans="1:24" ht="15" x14ac:dyDescent="0.2">
      <c r="A68" s="49"/>
      <c r="B68" s="49"/>
      <c r="C68" s="50"/>
      <c r="D68" s="46"/>
      <c r="E68" s="46"/>
      <c r="F68" s="51"/>
      <c r="G68" s="51"/>
      <c r="H68" s="51"/>
      <c r="I68" s="51"/>
      <c r="J68" s="51"/>
      <c r="K68" s="46"/>
      <c r="L68" s="78">
        <v>50</v>
      </c>
      <c r="M68" s="56">
        <v>52599.296641434717</v>
      </c>
      <c r="N68" s="79">
        <v>477.6868977777778</v>
      </c>
      <c r="O68" s="75"/>
      <c r="P68" s="80">
        <f t="shared" ref="P68" si="2">$P$69-($M$69-$M68)</f>
        <v>159999</v>
      </c>
      <c r="R68" s="2"/>
      <c r="S68" s="2"/>
      <c r="X68" s="1"/>
    </row>
    <row r="69" spans="1:24" ht="15" x14ac:dyDescent="0.2">
      <c r="A69" s="49"/>
      <c r="B69" s="49"/>
      <c r="C69" s="50"/>
      <c r="D69" s="46"/>
      <c r="E69" s="46"/>
      <c r="F69" s="51"/>
      <c r="G69" s="51"/>
      <c r="H69" s="51"/>
      <c r="I69" s="51"/>
      <c r="J69" s="51"/>
      <c r="K69" s="46"/>
      <c r="L69" s="78">
        <v>51</v>
      </c>
      <c r="M69" s="56">
        <f>M68+1</f>
        <v>52600.296641434717</v>
      </c>
      <c r="N69" s="79">
        <v>700</v>
      </c>
      <c r="P69" s="176">
        <f>supply_shift</f>
        <v>160000</v>
      </c>
      <c r="R69" s="2"/>
      <c r="S69" s="2"/>
      <c r="X69" s="1"/>
    </row>
    <row r="70" spans="1:24" ht="15" x14ac:dyDescent="0.2">
      <c r="A70" s="49"/>
      <c r="B70" s="49"/>
      <c r="C70" s="50"/>
      <c r="D70" s="46"/>
      <c r="E70" s="46"/>
      <c r="F70" s="51"/>
      <c r="G70" s="51"/>
      <c r="H70" s="51"/>
      <c r="I70" s="51"/>
      <c r="J70" s="51"/>
      <c r="K70" s="46"/>
      <c r="L70" s="46"/>
      <c r="M70" s="46" t="s">
        <v>93</v>
      </c>
      <c r="R70" s="2"/>
      <c r="S70" s="2"/>
      <c r="X70" s="1"/>
    </row>
    <row r="71" spans="1:24" ht="15" x14ac:dyDescent="0.2">
      <c r="A71" s="49"/>
      <c r="B71" s="49"/>
      <c r="C71" s="50"/>
      <c r="D71" s="46"/>
      <c r="E71" s="46"/>
      <c r="F71" s="51"/>
      <c r="G71" s="51"/>
      <c r="H71" s="51"/>
      <c r="I71" s="51"/>
      <c r="J71" s="51"/>
      <c r="K71" s="46"/>
      <c r="L71" s="46"/>
      <c r="M71" s="46" t="s">
        <v>93</v>
      </c>
      <c r="R71" s="2"/>
      <c r="S71" s="2"/>
      <c r="X71" s="1"/>
    </row>
    <row r="72" spans="1:24" ht="15" x14ac:dyDescent="0.2">
      <c r="A72" s="49"/>
      <c r="B72" s="49"/>
      <c r="C72" s="50"/>
      <c r="D72" s="46"/>
      <c r="E72" s="46"/>
      <c r="F72" s="51"/>
      <c r="G72" s="51"/>
      <c r="H72" s="51"/>
      <c r="I72" s="51"/>
      <c r="J72" s="51"/>
      <c r="K72" s="46"/>
      <c r="L72" s="46"/>
      <c r="M72" s="46" t="s">
        <v>93</v>
      </c>
      <c r="R72" s="2"/>
      <c r="S72" s="2"/>
      <c r="X72" s="1"/>
    </row>
    <row r="73" spans="1:24" ht="15" x14ac:dyDescent="0.2">
      <c r="A73" s="49"/>
      <c r="B73" s="49"/>
      <c r="C73" s="50"/>
      <c r="D73" s="46"/>
      <c r="E73" s="46"/>
      <c r="F73" s="51"/>
      <c r="G73" s="51"/>
      <c r="H73" s="51"/>
      <c r="I73" s="51"/>
      <c r="J73" s="51"/>
      <c r="K73" s="46"/>
      <c r="L73" s="46"/>
      <c r="M73" s="46" t="s">
        <v>93</v>
      </c>
      <c r="R73" s="2"/>
      <c r="S73" s="2"/>
      <c r="X73" s="1"/>
    </row>
    <row r="74" spans="1:24" ht="15" x14ac:dyDescent="0.2">
      <c r="A74" s="49"/>
      <c r="B74" s="49"/>
      <c r="C74" s="50"/>
      <c r="D74" s="46"/>
      <c r="E74" s="46"/>
      <c r="F74" s="51"/>
      <c r="G74" s="51"/>
      <c r="H74" s="51"/>
      <c r="I74" s="51"/>
      <c r="J74" s="51"/>
      <c r="K74" s="46"/>
      <c r="L74" s="46"/>
      <c r="M74" s="46" t="s">
        <v>93</v>
      </c>
      <c r="R74" s="2"/>
      <c r="S74" s="2"/>
      <c r="X74" s="1"/>
    </row>
    <row r="75" spans="1:24" ht="15" x14ac:dyDescent="0.2">
      <c r="A75" s="49"/>
      <c r="B75" s="49"/>
      <c r="C75" s="57"/>
      <c r="D75" s="57"/>
      <c r="E75" s="57"/>
      <c r="F75" s="57"/>
      <c r="G75" s="57"/>
      <c r="H75" s="57"/>
      <c r="I75" s="57"/>
      <c r="J75" s="57"/>
      <c r="K75" s="57"/>
      <c r="L75" s="46"/>
      <c r="M75" s="46" t="s">
        <v>93</v>
      </c>
      <c r="R75" s="2"/>
      <c r="S75" s="2"/>
      <c r="X75" s="1"/>
    </row>
    <row r="76" spans="1:24" x14ac:dyDescent="0.2">
      <c r="C76" s="19"/>
      <c r="D76" s="19"/>
      <c r="E76" s="19"/>
      <c r="F76" s="19"/>
      <c r="G76" s="19"/>
      <c r="H76" s="19"/>
      <c r="I76" s="19"/>
      <c r="J76" s="19"/>
      <c r="K76" s="19"/>
      <c r="L76" s="57"/>
      <c r="M76" s="57" t="s">
        <v>93</v>
      </c>
      <c r="R76" s="2"/>
      <c r="S76" s="2"/>
      <c r="X76" s="1"/>
    </row>
    <row r="77" spans="1:24" x14ac:dyDescent="0.2">
      <c r="C77" s="70"/>
      <c r="D77" s="70"/>
      <c r="E77" s="70"/>
      <c r="F77" s="70"/>
      <c r="G77" s="70"/>
      <c r="H77" s="70"/>
      <c r="I77" s="70"/>
      <c r="J77" s="70"/>
      <c r="K77" s="70"/>
      <c r="L77" s="19"/>
      <c r="M77" s="19" t="s">
        <v>93</v>
      </c>
      <c r="R77" s="2"/>
      <c r="S77" s="2"/>
      <c r="X77" s="1"/>
    </row>
    <row r="78" spans="1:24" x14ac:dyDescent="0.2">
      <c r="C78" s="72"/>
      <c r="D78" s="73"/>
      <c r="E78" s="73"/>
      <c r="F78" s="72"/>
      <c r="G78" s="72"/>
      <c r="H78" s="72"/>
      <c r="I78" s="72"/>
      <c r="J78" s="72"/>
      <c r="K78" s="73"/>
      <c r="L78" s="70"/>
      <c r="M78" s="70" t="s">
        <v>93</v>
      </c>
      <c r="R78" s="2"/>
      <c r="S78" s="2"/>
      <c r="X78" s="1"/>
    </row>
    <row r="79" spans="1:24" ht="15" x14ac:dyDescent="0.2">
      <c r="C79" s="59"/>
      <c r="D79" s="20"/>
      <c r="E79" s="20"/>
      <c r="F79" s="58"/>
      <c r="G79" s="58"/>
      <c r="H79" s="58"/>
      <c r="I79" s="58"/>
      <c r="J79" s="58"/>
      <c r="K79" s="20"/>
      <c r="L79" s="73"/>
      <c r="M79" s="73" t="s">
        <v>93</v>
      </c>
      <c r="N79" s="71"/>
      <c r="R79" s="2"/>
      <c r="S79" s="2"/>
      <c r="X79" s="1"/>
    </row>
    <row r="80" spans="1:24" ht="15" x14ac:dyDescent="0.2">
      <c r="C80" s="59"/>
      <c r="D80" s="20"/>
      <c r="E80" s="20"/>
      <c r="F80" s="58"/>
      <c r="G80" s="58"/>
      <c r="H80" s="58"/>
      <c r="I80" s="58"/>
      <c r="J80" s="58"/>
      <c r="K80" s="20"/>
      <c r="L80" s="20"/>
      <c r="M80" s="20" t="s">
        <v>93</v>
      </c>
      <c r="R80" s="2"/>
      <c r="S80" s="2"/>
      <c r="X80" s="1"/>
    </row>
    <row r="81" spans="1:29" ht="15" x14ac:dyDescent="0.2">
      <c r="C81" s="59"/>
      <c r="D81" s="20"/>
      <c r="E81" s="20"/>
      <c r="F81" s="58"/>
      <c r="G81" s="58"/>
      <c r="H81" s="58"/>
      <c r="I81" s="58"/>
      <c r="J81" s="58"/>
      <c r="K81" s="20"/>
      <c r="L81" s="20"/>
      <c r="M81" s="20" t="s">
        <v>93</v>
      </c>
      <c r="R81" s="2"/>
      <c r="S81" s="2"/>
      <c r="X81" s="1"/>
    </row>
    <row r="82" spans="1:29" ht="15" x14ac:dyDescent="0.2">
      <c r="C82" s="59"/>
      <c r="D82" s="20"/>
      <c r="E82" s="20"/>
      <c r="F82" s="58"/>
      <c r="G82" s="58"/>
      <c r="H82" s="58"/>
      <c r="I82" s="58"/>
      <c r="J82" s="58"/>
      <c r="K82" s="20"/>
      <c r="L82" s="20"/>
      <c r="M82" s="20"/>
      <c r="R82" s="2"/>
      <c r="S82" s="2"/>
      <c r="X82" s="1"/>
    </row>
    <row r="83" spans="1:29" ht="15" x14ac:dyDescent="0.2">
      <c r="C83" s="19"/>
      <c r="D83" s="19"/>
      <c r="E83" s="19"/>
      <c r="F83" s="19"/>
      <c r="G83" s="19"/>
      <c r="H83" s="19"/>
      <c r="I83" s="19"/>
      <c r="J83" s="19"/>
      <c r="K83" s="19"/>
      <c r="L83" s="20"/>
      <c r="M83" s="20"/>
      <c r="R83" s="2"/>
      <c r="S83" s="2"/>
      <c r="X83" s="1"/>
    </row>
    <row r="84" spans="1:29" x14ac:dyDescent="0.2">
      <c r="C84" s="19"/>
      <c r="D84" s="19"/>
      <c r="E84" s="19"/>
      <c r="F84" s="19"/>
      <c r="G84" s="19"/>
      <c r="H84" s="19"/>
      <c r="I84" s="19"/>
      <c r="J84" s="19"/>
      <c r="K84" s="19"/>
      <c r="L84" s="19"/>
      <c r="M84" s="19"/>
      <c r="R84" s="2"/>
      <c r="S84" s="2"/>
      <c r="X84" s="1"/>
    </row>
    <row r="85" spans="1:29" x14ac:dyDescent="0.2">
      <c r="C85" s="19"/>
      <c r="D85" s="19"/>
      <c r="E85" s="19"/>
      <c r="F85" s="19"/>
      <c r="G85" s="19"/>
      <c r="H85" s="19"/>
      <c r="I85" s="19"/>
      <c r="J85" s="19"/>
      <c r="K85" s="19"/>
      <c r="L85" s="19"/>
      <c r="M85" s="19"/>
      <c r="R85" s="2"/>
      <c r="S85" s="2"/>
      <c r="X85" s="1"/>
    </row>
    <row r="86" spans="1:29" x14ac:dyDescent="0.2">
      <c r="A86" s="3"/>
      <c r="B86" s="3"/>
      <c r="C86" s="19"/>
      <c r="D86" s="19"/>
      <c r="E86" s="19"/>
      <c r="F86" s="19"/>
      <c r="G86" s="19"/>
      <c r="H86" s="19"/>
      <c r="I86" s="19"/>
      <c r="J86" s="19"/>
      <c r="K86" s="19"/>
      <c r="L86" s="19"/>
      <c r="M86" s="19"/>
      <c r="R86" s="2"/>
      <c r="S86" s="2"/>
      <c r="X86" s="1"/>
    </row>
    <row r="87" spans="1:29" x14ac:dyDescent="0.2">
      <c r="A87" s="7"/>
      <c r="B87" s="7"/>
      <c r="C87" s="19"/>
      <c r="D87" s="19"/>
      <c r="E87" s="19"/>
      <c r="F87" s="19"/>
      <c r="G87" s="19"/>
      <c r="H87" s="19"/>
      <c r="I87" s="19"/>
      <c r="J87" s="19"/>
      <c r="K87" s="19"/>
      <c r="L87" s="19"/>
      <c r="M87" s="19"/>
      <c r="R87" s="2"/>
      <c r="S87" s="2"/>
    </row>
    <row r="88" spans="1:29" x14ac:dyDescent="0.2">
      <c r="A88" s="7"/>
      <c r="B88" s="7"/>
      <c r="L88" s="19"/>
      <c r="M88" s="19"/>
      <c r="R88" s="2"/>
      <c r="S88" s="2"/>
    </row>
    <row r="89" spans="1:29" x14ac:dyDescent="0.2">
      <c r="A89" s="60"/>
      <c r="B89" s="60"/>
      <c r="R89" s="2"/>
      <c r="S89" s="2"/>
      <c r="T89" s="19"/>
      <c r="U89" s="19"/>
      <c r="V89" s="19"/>
      <c r="W89" s="19"/>
      <c r="X89" s="19"/>
      <c r="Y89" s="19"/>
      <c r="Z89" s="19"/>
      <c r="AA89" s="19"/>
      <c r="AB89" s="19"/>
      <c r="AC89" s="19"/>
    </row>
    <row r="90" spans="1:29" ht="15" x14ac:dyDescent="0.2">
      <c r="R90" s="2"/>
      <c r="S90" s="2"/>
      <c r="T90" s="74"/>
      <c r="U90" s="19"/>
      <c r="V90" s="19"/>
      <c r="W90" s="19"/>
      <c r="X90" s="19"/>
      <c r="Y90" s="19"/>
      <c r="Z90" s="19"/>
      <c r="AA90" s="19"/>
      <c r="AB90" s="19"/>
      <c r="AC90" s="19"/>
    </row>
    <row r="91" spans="1:29" ht="15" x14ac:dyDescent="0.2">
      <c r="A91" s="19"/>
      <c r="B91" s="19"/>
      <c r="T91" s="74"/>
      <c r="U91" s="19"/>
      <c r="V91" s="19"/>
      <c r="W91" s="19"/>
      <c r="X91" s="19"/>
      <c r="Y91" s="19"/>
      <c r="Z91" s="19"/>
      <c r="AA91" s="19"/>
      <c r="AB91" s="19"/>
      <c r="AC91" s="19"/>
    </row>
    <row r="92" spans="1:29" ht="15" x14ac:dyDescent="0.2">
      <c r="P92" s="75"/>
      <c r="T92" s="74"/>
      <c r="U92" s="19"/>
      <c r="V92" s="19"/>
      <c r="W92" s="19"/>
      <c r="X92" s="19"/>
      <c r="Y92" s="19"/>
      <c r="Z92" s="19"/>
      <c r="AA92" s="19"/>
      <c r="AB92" s="19"/>
      <c r="AC92" s="19"/>
    </row>
    <row r="93" spans="1:29" x14ac:dyDescent="0.2">
      <c r="P93" s="47"/>
      <c r="T93" s="19"/>
      <c r="U93" s="19"/>
      <c r="V93" s="19"/>
      <c r="W93" s="19"/>
      <c r="X93" s="19"/>
      <c r="Y93" s="19"/>
      <c r="Z93" s="19"/>
      <c r="AA93" s="19"/>
      <c r="AB93" s="19"/>
      <c r="AC93" s="19"/>
    </row>
    <row r="94" spans="1:29" x14ac:dyDescent="0.2">
      <c r="T94" s="19"/>
      <c r="U94" s="19"/>
      <c r="V94" s="19"/>
      <c r="W94" s="19"/>
      <c r="X94" s="19"/>
      <c r="Y94" s="19"/>
      <c r="Z94" s="19"/>
      <c r="AA94" s="19"/>
      <c r="AB94" s="19"/>
      <c r="AC94" s="19"/>
    </row>
    <row r="95" spans="1:29" x14ac:dyDescent="0.2">
      <c r="T95" s="19"/>
      <c r="U95" s="19"/>
      <c r="V95" s="19"/>
      <c r="W95" s="19"/>
      <c r="X95" s="19"/>
      <c r="Y95" s="19"/>
      <c r="Z95" s="19"/>
      <c r="AA95" s="19"/>
      <c r="AB95" s="19"/>
      <c r="AC95" s="19"/>
    </row>
    <row r="96" spans="1:29" x14ac:dyDescent="0.2">
      <c r="T96" s="19"/>
      <c r="U96" s="19"/>
      <c r="V96" s="19"/>
      <c r="W96" s="19"/>
      <c r="X96" s="19"/>
      <c r="Y96" s="19"/>
      <c r="Z96" s="19"/>
      <c r="AA96" s="19"/>
      <c r="AB96" s="19"/>
      <c r="AC96" s="19"/>
    </row>
    <row r="97" spans="1:13" ht="15" x14ac:dyDescent="0.2">
      <c r="A97" s="71"/>
      <c r="B97" s="71"/>
    </row>
    <row r="98" spans="1:13" ht="15" x14ac:dyDescent="0.2">
      <c r="A98" s="76"/>
      <c r="B98" s="76"/>
    </row>
    <row r="99" spans="1:13" ht="15" x14ac:dyDescent="0.2">
      <c r="A99" s="76"/>
      <c r="B99" s="76"/>
    </row>
    <row r="100" spans="1:13" x14ac:dyDescent="0.2">
      <c r="C100" s="19"/>
      <c r="D100" s="19"/>
      <c r="E100" s="19"/>
      <c r="F100" s="19"/>
      <c r="G100" s="19"/>
      <c r="H100" s="19"/>
      <c r="I100" s="19"/>
      <c r="J100" s="19"/>
      <c r="K100" s="19"/>
    </row>
    <row r="101" spans="1:13" x14ac:dyDescent="0.2">
      <c r="C101" s="26"/>
      <c r="D101" s="19"/>
      <c r="E101" s="19"/>
      <c r="F101" s="19"/>
      <c r="G101" s="19"/>
      <c r="H101" s="19"/>
      <c r="I101" s="19"/>
      <c r="J101" s="19"/>
      <c r="K101" s="19"/>
      <c r="L101" s="19"/>
      <c r="M101" s="19"/>
    </row>
    <row r="102" spans="1:13" x14ac:dyDescent="0.2">
      <c r="C102" s="26"/>
      <c r="D102" s="61"/>
      <c r="E102" s="61"/>
      <c r="F102" s="19"/>
      <c r="G102" s="19"/>
      <c r="H102" s="19"/>
      <c r="I102" s="19"/>
      <c r="J102" s="19"/>
      <c r="K102" s="61"/>
      <c r="L102" s="19"/>
      <c r="M102" s="19"/>
    </row>
    <row r="103" spans="1:13" x14ac:dyDescent="0.2">
      <c r="C103" s="26"/>
      <c r="D103" s="61"/>
      <c r="E103" s="61"/>
      <c r="F103" s="19"/>
      <c r="G103" s="19"/>
      <c r="H103" s="19"/>
      <c r="I103" s="19"/>
      <c r="J103" s="19"/>
      <c r="K103" s="61"/>
      <c r="L103" s="61"/>
      <c r="M103" s="61"/>
    </row>
    <row r="104" spans="1:13" x14ac:dyDescent="0.2">
      <c r="C104" s="26"/>
      <c r="D104" s="19"/>
      <c r="E104" s="19"/>
      <c r="F104" s="19"/>
      <c r="G104" s="19"/>
      <c r="H104" s="19"/>
      <c r="I104" s="19"/>
      <c r="J104" s="19"/>
      <c r="K104" s="19"/>
      <c r="L104" s="61"/>
      <c r="M104" s="61"/>
    </row>
    <row r="105" spans="1:13" x14ac:dyDescent="0.2">
      <c r="C105" s="19"/>
      <c r="D105" s="19"/>
      <c r="E105" s="19"/>
      <c r="F105" s="19"/>
      <c r="G105" s="19"/>
      <c r="H105" s="19"/>
      <c r="I105" s="19"/>
      <c r="J105" s="19"/>
      <c r="K105" s="19"/>
      <c r="L105" s="19"/>
      <c r="M105" s="19"/>
    </row>
    <row r="106" spans="1:13" x14ac:dyDescent="0.2">
      <c r="C106" s="19"/>
      <c r="D106" s="19"/>
      <c r="E106" s="19"/>
      <c r="F106" s="19"/>
      <c r="G106" s="19"/>
      <c r="H106" s="19"/>
      <c r="I106" s="19"/>
      <c r="J106" s="19"/>
      <c r="K106" s="19"/>
      <c r="L106" s="19"/>
      <c r="M106" s="19"/>
    </row>
    <row r="107" spans="1:13" x14ac:dyDescent="0.2">
      <c r="C107" s="19"/>
      <c r="D107" s="19"/>
      <c r="E107" s="19"/>
      <c r="F107" s="19"/>
      <c r="G107" s="19"/>
      <c r="H107" s="19"/>
      <c r="I107" s="19"/>
      <c r="J107" s="19"/>
      <c r="K107" s="19"/>
      <c r="L107" s="19"/>
      <c r="M107" s="19"/>
    </row>
    <row r="108" spans="1:13" x14ac:dyDescent="0.2">
      <c r="C108" s="19"/>
      <c r="D108" s="19"/>
      <c r="E108" s="19"/>
      <c r="F108" s="19"/>
      <c r="G108" s="19"/>
      <c r="H108" s="19"/>
      <c r="I108" s="19"/>
      <c r="J108" s="19"/>
      <c r="K108" s="19"/>
      <c r="L108" s="19"/>
      <c r="M108" s="19"/>
    </row>
    <row r="109" spans="1:13" x14ac:dyDescent="0.2">
      <c r="C109" s="19"/>
      <c r="D109" s="19"/>
      <c r="E109" s="19"/>
      <c r="F109" s="19"/>
      <c r="G109" s="19"/>
      <c r="H109" s="19"/>
      <c r="I109" s="19"/>
      <c r="J109" s="19"/>
      <c r="K109" s="19"/>
      <c r="L109" s="19"/>
      <c r="M109" s="19"/>
    </row>
    <row r="110" spans="1:13" x14ac:dyDescent="0.2">
      <c r="C110" s="19"/>
      <c r="D110" s="19"/>
      <c r="E110" s="19"/>
      <c r="F110" s="19"/>
      <c r="G110" s="19"/>
      <c r="H110" s="19"/>
      <c r="I110" s="19"/>
      <c r="J110" s="19"/>
      <c r="K110" s="19"/>
      <c r="L110" s="19"/>
      <c r="M110" s="19"/>
    </row>
    <row r="111" spans="1:13" x14ac:dyDescent="0.2">
      <c r="C111" s="19"/>
      <c r="D111" s="19"/>
      <c r="E111" s="19"/>
      <c r="F111" s="19"/>
      <c r="G111" s="19"/>
      <c r="H111" s="19"/>
      <c r="I111" s="19"/>
      <c r="J111" s="19"/>
      <c r="K111" s="19"/>
      <c r="L111" s="19"/>
      <c r="M111" s="19"/>
    </row>
    <row r="112" spans="1:13" x14ac:dyDescent="0.2">
      <c r="C112" s="19"/>
      <c r="D112" s="19"/>
      <c r="E112" s="19"/>
      <c r="F112" s="19"/>
      <c r="G112" s="19"/>
      <c r="H112" s="19"/>
      <c r="I112" s="19"/>
      <c r="J112" s="19"/>
      <c r="K112" s="19"/>
      <c r="L112" s="19"/>
      <c r="M112" s="19"/>
    </row>
    <row r="113" spans="3:13" x14ac:dyDescent="0.2">
      <c r="C113" s="19"/>
      <c r="D113" s="19"/>
      <c r="E113" s="19"/>
      <c r="F113" s="19"/>
      <c r="G113" s="19"/>
      <c r="H113" s="19"/>
      <c r="I113" s="19"/>
      <c r="J113" s="19"/>
      <c r="K113" s="19"/>
      <c r="L113" s="19"/>
      <c r="M113" s="19"/>
    </row>
    <row r="114" spans="3:13" x14ac:dyDescent="0.2">
      <c r="C114" s="19"/>
      <c r="D114" s="19"/>
      <c r="E114" s="19"/>
      <c r="F114" s="19"/>
      <c r="G114" s="19"/>
      <c r="H114" s="19"/>
      <c r="I114" s="19"/>
      <c r="J114" s="19"/>
      <c r="K114" s="19"/>
      <c r="L114" s="19"/>
      <c r="M114" s="19"/>
    </row>
    <row r="115" spans="3:13" x14ac:dyDescent="0.2">
      <c r="C115" s="19"/>
      <c r="D115" s="19"/>
      <c r="E115" s="19"/>
      <c r="F115" s="19"/>
      <c r="G115" s="19"/>
      <c r="H115" s="19"/>
      <c r="I115" s="19"/>
      <c r="J115" s="19"/>
      <c r="K115" s="19"/>
      <c r="L115" s="19"/>
      <c r="M115" s="19"/>
    </row>
    <row r="116" spans="3:13" x14ac:dyDescent="0.2">
      <c r="C116" s="19"/>
      <c r="D116" s="19"/>
      <c r="E116" s="19"/>
      <c r="F116" s="19"/>
      <c r="G116" s="19"/>
      <c r="H116" s="19"/>
      <c r="I116" s="19"/>
      <c r="J116" s="19"/>
      <c r="K116" s="19"/>
      <c r="L116" s="19"/>
      <c r="M116" s="19"/>
    </row>
    <row r="117" spans="3:13" x14ac:dyDescent="0.2">
      <c r="C117" s="19"/>
      <c r="D117" s="19"/>
      <c r="E117" s="19"/>
      <c r="F117" s="19"/>
      <c r="G117" s="19"/>
      <c r="H117" s="19"/>
      <c r="I117" s="19"/>
      <c r="J117" s="19"/>
      <c r="K117" s="19"/>
      <c r="L117" s="19"/>
      <c r="M117" s="19"/>
    </row>
    <row r="118" spans="3:13" x14ac:dyDescent="0.2">
      <c r="C118" s="19"/>
      <c r="D118" s="19"/>
      <c r="E118" s="19"/>
      <c r="F118" s="19"/>
      <c r="G118" s="19"/>
      <c r="H118" s="19"/>
      <c r="I118" s="19"/>
      <c r="J118" s="19"/>
      <c r="K118" s="19"/>
      <c r="L118" s="19"/>
      <c r="M118" s="19"/>
    </row>
    <row r="119" spans="3:13" x14ac:dyDescent="0.2">
      <c r="L119" s="19"/>
      <c r="M119" s="19"/>
    </row>
    <row r="139" spans="3:3" x14ac:dyDescent="0.2">
      <c r="C139" s="28"/>
    </row>
    <row r="140" spans="3:3" x14ac:dyDescent="0.2">
      <c r="C140" s="28"/>
    </row>
    <row r="141" spans="3:3" x14ac:dyDescent="0.2">
      <c r="C141" s="28"/>
    </row>
  </sheetData>
  <mergeCells count="1">
    <mergeCell ref="B4:C4"/>
  </mergeCells>
  <dataValidations count="2">
    <dataValidation type="whole" operator="greaterThan" allowBlank="1" showInputMessage="1" showErrorMessage="1" sqref="D4">
      <formula1>30000</formula1>
    </dataValidation>
    <dataValidation type="list" allowBlank="1" showInputMessage="1" showErrorMessage="1" sqref="B4:C4">
      <formula1>$X$4:$X$10</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Solve_Price">
                <anchor moveWithCells="1" sizeWithCells="1">
                  <from>
                    <xdr:col>5</xdr:col>
                    <xdr:colOff>285750</xdr:colOff>
                    <xdr:row>1</xdr:row>
                    <xdr:rowOff>161925</xdr:rowOff>
                  </from>
                  <to>
                    <xdr:col>6</xdr:col>
                    <xdr:colOff>219075</xdr:colOff>
                    <xdr:row>3</xdr:row>
                    <xdr:rowOff>1333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1"/>
  </sheetPr>
  <dimension ref="A1"/>
  <sheetViews>
    <sheetView topLeftCell="A1048576" workbookViewId="0">
      <selection activeCell="D35" sqref="A1:XFD1048576"/>
    </sheetView>
  </sheetViews>
  <sheetFormatPr defaultRowHeight="12.75" zeroHeight="1" x14ac:dyDescent="0.2"/>
  <sheetData>
    <row r="1" hidden="1" x14ac:dyDescent="0.2"/>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6" tint="0.79998168889431442"/>
  </sheetPr>
  <dimension ref="A1:L94"/>
  <sheetViews>
    <sheetView showGridLines="0" zoomScale="80" zoomScaleNormal="80" workbookViewId="0">
      <selection activeCell="L59" sqref="L59"/>
    </sheetView>
  </sheetViews>
  <sheetFormatPr defaultRowHeight="15" outlineLevelCol="1" x14ac:dyDescent="0.2"/>
  <cols>
    <col min="1" max="1" width="44.28515625" style="2" customWidth="1" outlineLevel="1"/>
    <col min="2" max="2" width="10.7109375" style="2" customWidth="1" outlineLevel="1"/>
    <col min="3" max="3" width="9.140625" style="2" customWidth="1"/>
    <col min="4" max="5" width="20.7109375" style="2" customWidth="1"/>
    <col min="6" max="6" width="20.7109375" style="2" customWidth="1" collapsed="1"/>
    <col min="7" max="7" width="12.140625" style="2" customWidth="1"/>
    <col min="8" max="8" width="9.140625" style="19" hidden="1" customWidth="1" outlineLevel="1"/>
    <col min="9" max="11" width="20.7109375" style="27" hidden="1" customWidth="1" outlineLevel="1"/>
    <col min="12" max="12" width="9.140625" style="2" collapsed="1"/>
    <col min="13" max="16384" width="9.140625" style="2"/>
  </cols>
  <sheetData>
    <row r="1" spans="1:11" ht="12.75" x14ac:dyDescent="0.2">
      <c r="D1" s="6" t="s">
        <v>45</v>
      </c>
      <c r="H1" s="2">
        <f>COUNTIFS($A:$A,'Auction Simulation'!$B$4)</f>
        <v>5</v>
      </c>
      <c r="I1" s="2" t="s">
        <v>50</v>
      </c>
      <c r="J1" s="2"/>
      <c r="K1" s="2"/>
    </row>
    <row r="2" spans="1:11" ht="12.75" x14ac:dyDescent="0.2">
      <c r="H2" s="2"/>
      <c r="I2" s="2"/>
      <c r="J2" s="2"/>
      <c r="K2" s="2"/>
    </row>
    <row r="3" spans="1:11" x14ac:dyDescent="0.2">
      <c r="D3" s="10" t="s">
        <v>54</v>
      </c>
      <c r="E3" s="10"/>
      <c r="F3" s="10"/>
      <c r="H3" s="2"/>
      <c r="I3" s="10" t="s">
        <v>49</v>
      </c>
      <c r="J3" s="10"/>
      <c r="K3" s="11"/>
    </row>
    <row r="4" spans="1:11" ht="12.75" x14ac:dyDescent="0.2">
      <c r="C4" s="2" t="s">
        <v>48</v>
      </c>
      <c r="D4" s="12" t="s">
        <v>99</v>
      </c>
      <c r="E4" s="12" t="s">
        <v>95</v>
      </c>
      <c r="F4" s="13" t="s">
        <v>43</v>
      </c>
      <c r="H4" s="2" t="s">
        <v>48</v>
      </c>
      <c r="I4" s="12" t="s">
        <v>99</v>
      </c>
      <c r="J4" s="12" t="s">
        <v>95</v>
      </c>
      <c r="K4" s="13" t="s">
        <v>43</v>
      </c>
    </row>
    <row r="5" spans="1:11" x14ac:dyDescent="0.2">
      <c r="A5" s="2" t="str">
        <f>IF(ISNUMBER(B5),D3,"")</f>
        <v>User-Defined Curve</v>
      </c>
      <c r="B5" s="2">
        <f>IF(ISNUMBER(E5),C5,"")</f>
        <v>1</v>
      </c>
      <c r="C5" s="2">
        <v>1</v>
      </c>
      <c r="D5" s="14">
        <f>IF(E5=0,0,(E5*'Auction Simulation'!$B$40)/'Auction Simulation'!$B$41-1)</f>
        <v>0</v>
      </c>
      <c r="E5" s="15">
        <v>0</v>
      </c>
      <c r="F5" s="16"/>
      <c r="H5" s="17">
        <v>1</v>
      </c>
      <c r="I5" s="14">
        <f t="array" ref="I5">IF(ISNUMBER(H5),INDEX($A$3:$F$9996,MATCH('Auction Simulation'!$B$4&amp;$H5,$A$3:$A$9996&amp;$B$3:$B$9996,0),MATCH(I$4,$A$4:$F$4,0)),"")</f>
        <v>0</v>
      </c>
      <c r="J5" s="14">
        <f t="array" ref="J5">IF(ISNUMBER(I5),INDEX($A$3:$F$9996,MATCH('Auction Simulation'!$B$4&amp;$H5,$A$3:$A$9996&amp;$B$3:$B$9996,0),MATCH(J$4,$A$4:$F$4,0)),"")</f>
        <v>0</v>
      </c>
      <c r="K5" s="14">
        <f t="array" ref="K5">IF(ISNUMBER(J5),INDEX($A$3:$F$9996,MATCH('Auction Simulation'!$B$4&amp;$H5,$A$3:$A$9996&amp;$B$3:$B$9996,0),MATCH(K$4,$A$4:$F$4,0)),"")</f>
        <v>1.5</v>
      </c>
    </row>
    <row r="6" spans="1:11" x14ac:dyDescent="0.2">
      <c r="A6" s="2" t="str">
        <f>IF(ISNUMBER(B6),A5,"")</f>
        <v/>
      </c>
      <c r="B6" s="2" t="str">
        <f t="shared" ref="B6:B14" si="0">IF(ISNUMBER(E6),C6,"")</f>
        <v/>
      </c>
      <c r="C6" s="2">
        <v>2</v>
      </c>
      <c r="D6" s="14">
        <f>IF(E6=0,0,(E6*'Auction Simulation'!$B$40)/'Auction Simulation'!$B$41-1)</f>
        <v>0</v>
      </c>
      <c r="E6" s="18"/>
      <c r="F6" s="16"/>
      <c r="H6" s="2">
        <f t="shared" ref="H6:H12" si="1">IF(H5&gt;=$H$1,"",H5+1)</f>
        <v>2</v>
      </c>
      <c r="I6" s="14">
        <f t="array" ref="I6">IF(ISNUMBER(H6),INDEX($A$3:$F$9996,MATCH('Auction Simulation'!$B$4&amp;$H6,$A$3:$A$9996&amp;$B$3:$B$9996,0),MATCH(I$4,$A$4:$F$4,0)),"")</f>
        <v>6.1907545211604909E-2</v>
      </c>
      <c r="J6" s="14">
        <f t="array" ref="J6">IF(ISNUMBER(I6),INDEX($A$3:$F$9996,MATCH('Auction Simulation'!$B$4&amp;$H6,$A$3:$A$9996&amp;$B$3:$B$9996,0),MATCH(J$4,$A$4:$F$4,0)),"")</f>
        <v>0.97404844290657433</v>
      </c>
      <c r="K6" s="14">
        <f t="array" ref="K6">IF(ISNUMBER(J6),INDEX($A$3:$F$9996,MATCH('Auction Simulation'!$B$4&amp;$H6,$A$3:$A$9996&amp;$B$3:$B$9996,0),MATCH(K$4,$A$4:$F$4,0)),"")</f>
        <v>1.5</v>
      </c>
    </row>
    <row r="7" spans="1:11" x14ac:dyDescent="0.2">
      <c r="A7" s="2" t="str">
        <f t="shared" ref="A7:A14" si="2">IF(ISNUMBER(B7),A6,"")</f>
        <v/>
      </c>
      <c r="B7" s="2" t="str">
        <f t="shared" si="0"/>
        <v/>
      </c>
      <c r="C7" s="2">
        <v>3</v>
      </c>
      <c r="D7" s="14">
        <f>IF(E7=0,0,(E7*'Auction Simulation'!$B$40)/'Auction Simulation'!$B$41-1)</f>
        <v>0</v>
      </c>
      <c r="E7" s="18"/>
      <c r="F7" s="16"/>
      <c r="H7" s="2">
        <f t="shared" si="1"/>
        <v>3</v>
      </c>
      <c r="I7" s="14">
        <f t="array" ref="I7">IF(ISNUMBER(H7),INDEX($A$3:$F$9996,MATCH('Auction Simulation'!$B$4&amp;$H7,$A$3:$A$9996&amp;$B$3:$B$9996,0),MATCH(I$4,$A$4:$F$4,0)),"")</f>
        <v>9.9630726213793652E-2</v>
      </c>
      <c r="J7" s="14">
        <f t="array" ref="J7">IF(ISNUMBER(I7),INDEX($A$3:$F$9996,MATCH('Auction Simulation'!$B$4&amp;$H7,$A$3:$A$9996&amp;$B$3:$B$9996,0),MATCH(J$4,$A$4:$F$4,0)),"")</f>
        <v>1.0086505190311419</v>
      </c>
      <c r="K7" s="14">
        <f t="array" ref="K7">IF(ISNUMBER(J7),INDEX($A$3:$F$9996,MATCH('Auction Simulation'!$B$4&amp;$H7,$A$3:$A$9996&amp;$B$3:$B$9996,0),MATCH(K$4,$A$4:$F$4,0)),"")</f>
        <v>1</v>
      </c>
    </row>
    <row r="8" spans="1:11" x14ac:dyDescent="0.2">
      <c r="A8" s="2" t="str">
        <f t="shared" si="2"/>
        <v/>
      </c>
      <c r="B8" s="2" t="str">
        <f t="shared" si="0"/>
        <v/>
      </c>
      <c r="C8" s="2">
        <v>4</v>
      </c>
      <c r="D8" s="14">
        <f>IF(E8=0,0,(E8*'Auction Simulation'!$B$40)/'Auction Simulation'!$B$41-1)</f>
        <v>0</v>
      </c>
      <c r="E8" s="18"/>
      <c r="F8" s="16"/>
      <c r="H8" s="2">
        <f t="shared" si="1"/>
        <v>4</v>
      </c>
      <c r="I8" s="14">
        <f t="array" ref="I8">IF(ISNUMBER(H8),INDEX($A$3:$F$9996,MATCH('Auction Simulation'!$B$4&amp;$H8,$A$3:$A$9996&amp;$B$3:$B$9996,0),MATCH(I$4,$A$4:$F$4,0)),"")</f>
        <v>0.13735390721598195</v>
      </c>
      <c r="J8" s="14">
        <f t="array" ref="J8">IF(ISNUMBER(I8),INDEX($A$3:$F$9996,MATCH('Auction Simulation'!$B$4&amp;$H8,$A$3:$A$9996&amp;$B$3:$B$9996,0),MATCH(J$4,$A$4:$F$4,0)),"")</f>
        <v>1.0432525951557095</v>
      </c>
      <c r="K8" s="14">
        <f t="array" ref="K8">IF(ISNUMBER(J8),INDEX($A$3:$F$9996,MATCH('Auction Simulation'!$B$4&amp;$H8,$A$3:$A$9996&amp;$B$3:$B$9996,0),MATCH(K$4,$A$4:$F$4,0)),"")</f>
        <v>0.2</v>
      </c>
    </row>
    <row r="9" spans="1:11" x14ac:dyDescent="0.2">
      <c r="A9" s="2" t="str">
        <f t="shared" si="2"/>
        <v/>
      </c>
      <c r="B9" s="2" t="str">
        <f t="shared" si="0"/>
        <v/>
      </c>
      <c r="C9" s="2">
        <v>5</v>
      </c>
      <c r="D9" s="14">
        <f>IF(E9=0,0,(E9*'Auction Simulation'!$B$40)/'Auction Simulation'!$B$41-1)</f>
        <v>0</v>
      </c>
      <c r="E9" s="18"/>
      <c r="F9" s="16"/>
      <c r="H9" s="19">
        <f t="shared" si="1"/>
        <v>5</v>
      </c>
      <c r="I9" s="14">
        <f t="array" ref="I9">IF(ISNUMBER(H9),INDEX($A$3:$F$9996,MATCH('Auction Simulation'!$B$4&amp;$H9,$A$3:$A$9996&amp;$B$3:$B$9996,0),MATCH(I$4,$A$4:$F$4,0)),"")</f>
        <v>0.13735390721598195</v>
      </c>
      <c r="J9" s="14">
        <f t="array" ref="J9">IF(ISNUMBER(I9),INDEX($A$3:$F$9996,MATCH('Auction Simulation'!$B$4&amp;$H9,$A$3:$A$9996&amp;$B$3:$B$9996,0),MATCH(J$4,$A$4:$F$4,0)),"")</f>
        <v>1.0432525951557095</v>
      </c>
      <c r="K9" s="14">
        <f t="array" ref="K9">IF(ISNUMBER(J9),INDEX($A$3:$F$9996,MATCH('Auction Simulation'!$B$4&amp;$H9,$A$3:$A$9996&amp;$B$3:$B$9996,0),MATCH(K$4,$A$4:$F$4,0)),"")</f>
        <v>0</v>
      </c>
    </row>
    <row r="10" spans="1:11" x14ac:dyDescent="0.2">
      <c r="A10" s="2" t="str">
        <f t="shared" si="2"/>
        <v/>
      </c>
      <c r="B10" s="2" t="str">
        <f t="shared" si="0"/>
        <v/>
      </c>
      <c r="C10" s="2">
        <v>6</v>
      </c>
      <c r="D10" s="14">
        <f>IF(E10=0,0,(E10*'Auction Simulation'!$B$40)/'Auction Simulation'!$B$41-1)</f>
        <v>0</v>
      </c>
      <c r="E10" s="18"/>
      <c r="F10" s="16"/>
      <c r="G10" s="19"/>
      <c r="H10" s="19" t="str">
        <f t="shared" si="1"/>
        <v/>
      </c>
      <c r="I10" s="14" t="str">
        <f t="array" ref="I10">IF(ISNUMBER(H10),INDEX($A$3:$F$9996,MATCH('Auction Simulation'!$B$4&amp;$H10,$A$3:$A$9996&amp;$B$3:$B$9996,0),MATCH(I$4,$A$4:$F$4,0)),"")</f>
        <v/>
      </c>
      <c r="J10" s="14" t="str">
        <f t="array" ref="J10">IF(ISNUMBER(I10),INDEX($A$3:$F$9996,MATCH('Auction Simulation'!$B$4&amp;$H10,$A$3:$A$9996&amp;$B$3:$B$9996,0),MATCH(J$4,$A$4:$F$4,0)),"")</f>
        <v/>
      </c>
      <c r="K10" s="14" t="str">
        <f t="array" ref="K10">IF(ISNUMBER(J10),INDEX($A$3:$F$9996,MATCH('Auction Simulation'!$B$4&amp;$H10,$A$3:$A$9996&amp;$B$3:$B$9996,0),MATCH(K$4,$A$4:$F$4,0)),"")</f>
        <v/>
      </c>
    </row>
    <row r="11" spans="1:11" x14ac:dyDescent="0.2">
      <c r="A11" s="2" t="str">
        <f t="shared" si="2"/>
        <v/>
      </c>
      <c r="B11" s="2" t="str">
        <f t="shared" si="0"/>
        <v/>
      </c>
      <c r="C11" s="2">
        <v>7</v>
      </c>
      <c r="D11" s="14">
        <f>IF(E11=0,0,(E11*'Auction Simulation'!$B$40)/'Auction Simulation'!$B$41-1)</f>
        <v>0</v>
      </c>
      <c r="E11" s="18"/>
      <c r="F11" s="16"/>
      <c r="H11" s="19" t="str">
        <f t="shared" si="1"/>
        <v/>
      </c>
      <c r="I11" s="14" t="str">
        <f t="array" ref="I11">IF(ISNUMBER(H11),INDEX($A$3:$F$9996,MATCH('Auction Simulation'!$B$4&amp;$H11,$A$3:$A$9996&amp;$B$3:$B$9996,0),MATCH(I$4,$A$4:$F$4,0)),"")</f>
        <v/>
      </c>
      <c r="J11" s="14" t="str">
        <f t="array" ref="J11">IF(ISNUMBER(I11),INDEX($A$3:$F$9996,MATCH('Auction Simulation'!$B$4&amp;$H11,$A$3:$A$9996&amp;$B$3:$B$9996,0),MATCH(J$4,$A$4:$F$4,0)),"")</f>
        <v/>
      </c>
      <c r="K11" s="14" t="str">
        <f t="array" ref="K11">IF(ISNUMBER(J11),INDEX($A$3:$F$9996,MATCH('Auction Simulation'!$B$4&amp;$H11,$A$3:$A$9996&amp;$B$3:$B$9996,0),MATCH(K$4,$A$4:$F$4,0)),"")</f>
        <v/>
      </c>
    </row>
    <row r="12" spans="1:11" s="19" customFormat="1" x14ac:dyDescent="0.2">
      <c r="A12" s="2" t="str">
        <f t="shared" si="2"/>
        <v/>
      </c>
      <c r="B12" s="2" t="str">
        <f t="shared" si="0"/>
        <v/>
      </c>
      <c r="C12" s="2">
        <v>8</v>
      </c>
      <c r="D12" s="14">
        <f>IF(E12=0,0,(E12*'Auction Simulation'!$B$40)/'Auction Simulation'!$B$41-1)</f>
        <v>0</v>
      </c>
      <c r="E12" s="18"/>
      <c r="F12" s="16"/>
      <c r="H12" s="19" t="str">
        <f t="shared" si="1"/>
        <v/>
      </c>
      <c r="I12" s="14" t="str">
        <f t="array" ref="I12">IF(ISNUMBER(H12),INDEX($A$3:$F$9996,MATCH('Auction Simulation'!$B$4&amp;$H12,$A$3:$A$9996&amp;$B$3:$B$9996,0),MATCH(I$4,$A$4:$F$4,0)),"")</f>
        <v/>
      </c>
      <c r="J12" s="14" t="str">
        <f t="array" ref="J12">IF(ISNUMBER(I12),INDEX($A$3:$F$9996,MATCH('Auction Simulation'!$B$4&amp;$H12,$A$3:$A$9996&amp;$B$3:$B$9996,0),MATCH(J$4,$A$4:$F$4,0)),"")</f>
        <v/>
      </c>
      <c r="K12" s="14" t="str">
        <f t="array" ref="K12">IF(ISNUMBER(J12),INDEX($A$3:$F$9996,MATCH('Auction Simulation'!$B$4&amp;$H12,$A$3:$A$9996&amp;$B$3:$B$9996,0),MATCH(K$4,$A$4:$F$4,0)),"")</f>
        <v/>
      </c>
    </row>
    <row r="13" spans="1:11" s="19" customFormat="1" x14ac:dyDescent="0.2">
      <c r="A13" s="2" t="str">
        <f t="shared" si="2"/>
        <v/>
      </c>
      <c r="B13" s="2" t="str">
        <f t="shared" si="0"/>
        <v/>
      </c>
      <c r="C13" s="19">
        <v>9</v>
      </c>
      <c r="D13" s="14">
        <f>IF(E13=0,0,(E13*'Auction Simulation'!$B$40)/'Auction Simulation'!$B$41-1)</f>
        <v>0</v>
      </c>
      <c r="E13" s="18"/>
      <c r="F13" s="16"/>
      <c r="H13" s="19" t="str">
        <f t="shared" ref="H13:H38" si="3">IF(H12&gt;=$H$1,"",H12+1)</f>
        <v/>
      </c>
      <c r="I13" s="14" t="str">
        <f t="array" ref="I13">IF(ISNUMBER(H13),INDEX($A$3:$F$9996,MATCH('Auction Simulation'!$B$4&amp;$H13,$A$3:$A$9996&amp;$B$3:$B$9996,0),MATCH(I$4,$A$4:$F$4,0)),"")</f>
        <v/>
      </c>
      <c r="J13" s="14" t="str">
        <f t="array" ref="J13">IF(ISNUMBER(I13),INDEX($A$3:$F$9996,MATCH('Auction Simulation'!$B$4&amp;$H13,$A$3:$A$9996&amp;$B$3:$B$9996,0),MATCH(J$4,$A$4:$F$4,0)),"")</f>
        <v/>
      </c>
      <c r="K13" s="14" t="str">
        <f t="array" ref="K13">IF(ISNUMBER(J13),INDEX($A$3:$F$9996,MATCH('Auction Simulation'!$B$4&amp;$H13,$A$3:$A$9996&amp;$B$3:$B$9996,0),MATCH(K$4,$A$4:$F$4,0)),"")</f>
        <v/>
      </c>
    </row>
    <row r="14" spans="1:11" s="19" customFormat="1" x14ac:dyDescent="0.2">
      <c r="A14" s="2" t="str">
        <f t="shared" si="2"/>
        <v/>
      </c>
      <c r="B14" s="2" t="str">
        <f t="shared" si="0"/>
        <v/>
      </c>
      <c r="C14" s="19">
        <v>10</v>
      </c>
      <c r="D14" s="14">
        <f>IF(E14=0,0,(E14*'Auction Simulation'!$B$40)/'Auction Simulation'!$B$41-1)</f>
        <v>0</v>
      </c>
      <c r="E14" s="18"/>
      <c r="F14" s="16"/>
      <c r="H14" s="19" t="str">
        <f t="shared" si="3"/>
        <v/>
      </c>
      <c r="I14" s="14" t="str">
        <f t="array" ref="I14">IF(ISNUMBER(H14),INDEX($A$3:$F$9996,MATCH('Auction Simulation'!$B$4&amp;$H14,$A$3:$A$9996&amp;$B$3:$B$9996,0),MATCH(I$4,$A$4:$F$4,0)),"")</f>
        <v/>
      </c>
      <c r="J14" s="14" t="str">
        <f t="array" ref="J14">IF(ISNUMBER(I14),INDEX($A$3:$F$9996,MATCH('Auction Simulation'!$B$4&amp;$H14,$A$3:$A$9996&amp;$B$3:$B$9996,0),MATCH(J$4,$A$4:$F$4,0)),"")</f>
        <v/>
      </c>
      <c r="K14" s="14" t="str">
        <f t="array" ref="K14">IF(ISNUMBER(J14),INDEX($A$3:$F$9996,MATCH('Auction Simulation'!$B$4&amp;$H14,$A$3:$A$9996&amp;$B$3:$B$9996,0),MATCH(K$4,$A$4:$F$4,0)),"")</f>
        <v/>
      </c>
    </row>
    <row r="15" spans="1:11" s="19" customFormat="1" x14ac:dyDescent="0.2">
      <c r="H15" s="19" t="str">
        <f t="shared" si="3"/>
        <v/>
      </c>
      <c r="I15" s="14" t="str">
        <f t="array" ref="I15">IF(ISNUMBER(H15),INDEX($A$3:$F$9996,MATCH('Auction Simulation'!$B$4&amp;$H15,$A$3:$A$9996&amp;$B$3:$B$9996,0),MATCH(I$4,$A$4:$F$4,0)),"")</f>
        <v/>
      </c>
      <c r="J15" s="14" t="str">
        <f t="array" ref="J15">IF(ISNUMBER(I15),INDEX($A$3:$F$9996,MATCH('Auction Simulation'!$B$4&amp;$H15,$A$3:$A$9996&amp;$B$3:$B$9996,0),MATCH(J$4,$A$4:$F$4,0)),"")</f>
        <v/>
      </c>
      <c r="K15" s="14" t="str">
        <f t="array" ref="K15">IF(ISNUMBER(J15),INDEX($A$3:$F$9996,MATCH('Auction Simulation'!$B$4&amp;$H15,$A$3:$A$9996&amp;$B$3:$B$9996,0),MATCH(K$4,$A$4:$F$4,0)),"")</f>
        <v/>
      </c>
    </row>
    <row r="16" spans="1:11" s="19" customFormat="1" x14ac:dyDescent="0.2">
      <c r="H16" s="19" t="str">
        <f t="shared" si="3"/>
        <v/>
      </c>
      <c r="I16" s="14" t="str">
        <f t="array" ref="I16">IF(ISNUMBER(H16),INDEX($A$3:$F$9996,MATCH('Auction Simulation'!$B$4&amp;$H16,$A$3:$A$9996&amp;$B$3:$B$9996,0),MATCH(I$4,$A$4:$F$4,0)),"")</f>
        <v/>
      </c>
      <c r="J16" s="14" t="str">
        <f t="array" ref="J16">IF(ISNUMBER(I16),INDEX($A$3:$F$9996,MATCH('Auction Simulation'!$B$4&amp;$H16,$A$3:$A$9996&amp;$B$3:$B$9996,0),MATCH(J$4,$A$4:$F$4,0)),"")</f>
        <v/>
      </c>
      <c r="K16" s="14" t="str">
        <f t="array" ref="K16">IF(ISNUMBER(J16),INDEX($A$3:$F$9996,MATCH('Auction Simulation'!$B$4&amp;$H16,$A$3:$A$9996&amp;$B$3:$B$9996,0),MATCH(K$4,$A$4:$F$4,0)),"")</f>
        <v/>
      </c>
    </row>
    <row r="17" spans="1:11" x14ac:dyDescent="0.2">
      <c r="D17" s="10" t="s">
        <v>96</v>
      </c>
      <c r="E17" s="10"/>
      <c r="F17" s="11"/>
      <c r="H17" s="19" t="str">
        <f t="shared" si="3"/>
        <v/>
      </c>
      <c r="I17" s="14" t="str">
        <f t="array" ref="I17">IF(ISNUMBER(H17),INDEX($A$3:$F$9996,MATCH('Auction Simulation'!$B$4&amp;$H17,$A$3:$A$9996&amp;$B$3:$B$9996,0),MATCH(I$4,$A$4:$F$4,0)),"")</f>
        <v/>
      </c>
      <c r="J17" s="14" t="str">
        <f t="array" ref="J17">IF(ISNUMBER(I17),INDEX($A$3:$F$9996,MATCH('Auction Simulation'!$B$4&amp;$H17,$A$3:$A$9996&amp;$B$3:$B$9996,0),MATCH(J$4,$A$4:$F$4,0)),"")</f>
        <v/>
      </c>
      <c r="K17" s="14" t="str">
        <f t="array" ref="K17">IF(ISNUMBER(J17),INDEX($A$3:$F$9996,MATCH('Auction Simulation'!$B$4&amp;$H17,$A$3:$A$9996&amp;$B$3:$B$9996,0),MATCH(K$4,$A$4:$F$4,0)),"")</f>
        <v/>
      </c>
    </row>
    <row r="18" spans="1:11" x14ac:dyDescent="0.2">
      <c r="D18" s="12" t="s">
        <v>99</v>
      </c>
      <c r="E18" s="12" t="s">
        <v>95</v>
      </c>
      <c r="F18" s="13" t="s">
        <v>43</v>
      </c>
      <c r="G18" s="20"/>
      <c r="H18" s="19" t="str">
        <f t="shared" si="3"/>
        <v/>
      </c>
      <c r="I18" s="14" t="str">
        <f t="array" ref="I18">IF(ISNUMBER(H18),INDEX($A$3:$F$9996,MATCH('Auction Simulation'!$B$4&amp;$H18,$A$3:$A$9996&amp;$B$3:$B$9996,0),MATCH(I$4,$A$4:$F$4,0)),"")</f>
        <v/>
      </c>
      <c r="J18" s="14" t="str">
        <f t="array" ref="J18">IF(ISNUMBER(I18),INDEX($A$3:$F$9996,MATCH('Auction Simulation'!$B$4&amp;$H18,$A$3:$A$9996&amp;$B$3:$B$9996,0),MATCH(J$4,$A$4:$F$4,0)),"")</f>
        <v/>
      </c>
      <c r="K18" s="14" t="str">
        <f t="array" ref="K18">IF(ISNUMBER(J18),INDEX($A$3:$F$9996,MATCH('Auction Simulation'!$B$4&amp;$H18,$A$3:$A$9996&amp;$B$3:$B$9996,0),MATCH(K$4,$A$4:$F$4,0)),"")</f>
        <v/>
      </c>
    </row>
    <row r="19" spans="1:11" x14ac:dyDescent="0.2">
      <c r="A19" s="2" t="s">
        <v>96</v>
      </c>
      <c r="B19" s="2">
        <v>1</v>
      </c>
      <c r="C19" s="2">
        <v>1</v>
      </c>
      <c r="D19" s="14">
        <f>IF(E19=0,0,(E19*'Auction Simulation'!$B$40)/'Auction Simulation'!$B$41-1)</f>
        <v>0</v>
      </c>
      <c r="E19" s="14">
        <v>0</v>
      </c>
      <c r="F19" s="21">
        <v>1.5</v>
      </c>
      <c r="H19" s="19" t="str">
        <f t="shared" si="3"/>
        <v/>
      </c>
      <c r="I19" s="14" t="str">
        <f t="array" ref="I19">IF(ISNUMBER(H19),INDEX($A$3:$F$9996,MATCH('Auction Simulation'!$B$4&amp;$H19,$A$3:$A$9996&amp;$B$3:$B$9996,0),MATCH(I$4,$A$4:$F$4,0)),"")</f>
        <v/>
      </c>
      <c r="J19" s="14" t="str">
        <f t="array" ref="J19">IF(ISNUMBER(I19),INDEX($A$3:$F$9996,MATCH('Auction Simulation'!$B$4&amp;$H19,$A$3:$A$9996&amp;$B$3:$B$9996,0),MATCH(J$4,$A$4:$F$4,0)),"")</f>
        <v/>
      </c>
      <c r="K19" s="14" t="str">
        <f t="array" ref="K19">IF(ISNUMBER(J19),INDEX($A$3:$F$9996,MATCH('Auction Simulation'!$B$4&amp;$H19,$A$3:$A$9996&amp;$B$3:$B$9996,0),MATCH(K$4,$A$4:$F$4,0)),"")</f>
        <v/>
      </c>
    </row>
    <row r="20" spans="1:11" x14ac:dyDescent="0.2">
      <c r="A20" s="2" t="str">
        <f>IF(ISNUMBER(B20),A19,"")</f>
        <v>Current VRR Curve</v>
      </c>
      <c r="B20" s="2">
        <v>2</v>
      </c>
      <c r="C20" s="2">
        <v>2</v>
      </c>
      <c r="D20" s="14">
        <f>IF(E20=0,0,(E20*'Auction Simulation'!$B$40)/'Auction Simulation'!$B$41-1)</f>
        <v>6.1907545211604909E-2</v>
      </c>
      <c r="E20" s="14">
        <v>0.97404844290657433</v>
      </c>
      <c r="F20" s="21">
        <v>1.5</v>
      </c>
      <c r="H20" s="19" t="str">
        <f t="shared" si="3"/>
        <v/>
      </c>
      <c r="I20" s="14" t="str">
        <f t="array" ref="I20">IF(ISNUMBER(H20),INDEX($A$3:$F$9996,MATCH('Auction Simulation'!$B$4&amp;$H20,$A$3:$A$9996&amp;$B$3:$B$9996,0),MATCH(I$4,$A$4:$F$4,0)),"")</f>
        <v/>
      </c>
      <c r="J20" s="14" t="str">
        <f t="array" ref="J20">IF(ISNUMBER(I20),INDEX($A$3:$F$9996,MATCH('Auction Simulation'!$B$4&amp;$H20,$A$3:$A$9996&amp;$B$3:$B$9996,0),MATCH(J$4,$A$4:$F$4,0)),"")</f>
        <v/>
      </c>
      <c r="K20" s="14" t="str">
        <f t="array" ref="K20">IF(ISNUMBER(J20),INDEX($A$3:$F$9996,MATCH('Auction Simulation'!$B$4&amp;$H20,$A$3:$A$9996&amp;$B$3:$B$9996,0),MATCH(K$4,$A$4:$F$4,0)),"")</f>
        <v/>
      </c>
    </row>
    <row r="21" spans="1:11" x14ac:dyDescent="0.2">
      <c r="A21" s="2" t="str">
        <f>IF(ISNUMBER(B21),A20,"")</f>
        <v>Current VRR Curve</v>
      </c>
      <c r="B21" s="2">
        <v>3</v>
      </c>
      <c r="C21" s="2">
        <v>3</v>
      </c>
      <c r="D21" s="14">
        <f>IF(E21=0,0,(E21*'Auction Simulation'!$B$40)/'Auction Simulation'!$B$41-1)</f>
        <v>9.9630726213793652E-2</v>
      </c>
      <c r="E21" s="14">
        <v>1.0086505190311419</v>
      </c>
      <c r="F21" s="21">
        <v>1</v>
      </c>
      <c r="H21" s="19" t="str">
        <f t="shared" si="3"/>
        <v/>
      </c>
      <c r="I21" s="14" t="str">
        <f t="array" ref="I21">IF(ISNUMBER(H21),INDEX($A$3:$F$9996,MATCH('Auction Simulation'!$B$4&amp;$H21,$A$3:$A$9996&amp;$B$3:$B$9996,0),MATCH(I$4,$A$4:$F$4,0)),"")</f>
        <v/>
      </c>
      <c r="J21" s="14" t="str">
        <f t="array" ref="J21">IF(ISNUMBER(I21),INDEX($A$3:$F$9996,MATCH('Auction Simulation'!$B$4&amp;$H21,$A$3:$A$9996&amp;$B$3:$B$9996,0),MATCH(J$4,$A$4:$F$4,0)),"")</f>
        <v/>
      </c>
      <c r="K21" s="14" t="str">
        <f t="array" ref="K21">IF(ISNUMBER(J21),INDEX($A$3:$F$9996,MATCH('Auction Simulation'!$B$4&amp;$H21,$A$3:$A$9996&amp;$B$3:$B$9996,0),MATCH(K$4,$A$4:$F$4,0)),"")</f>
        <v/>
      </c>
    </row>
    <row r="22" spans="1:11" s="22" customFormat="1" x14ac:dyDescent="0.2">
      <c r="A22" s="2" t="str">
        <f>IF(ISNUMBER(B22),A21,"")</f>
        <v>Current VRR Curve</v>
      </c>
      <c r="B22" s="2">
        <v>4</v>
      </c>
      <c r="C22" s="2">
        <v>4</v>
      </c>
      <c r="D22" s="14">
        <f>IF(E22=0,0,(E22*'Auction Simulation'!$B$40)/'Auction Simulation'!$B$41-1)</f>
        <v>0.13735390721598195</v>
      </c>
      <c r="E22" s="14">
        <v>1.0432525951557095</v>
      </c>
      <c r="F22" s="21">
        <v>0.2</v>
      </c>
      <c r="H22" s="19" t="str">
        <f t="shared" si="3"/>
        <v/>
      </c>
      <c r="I22" s="14" t="str">
        <f t="array" ref="I22">IF(ISNUMBER(H22),INDEX($A$3:$F$9996,MATCH('Auction Simulation'!$B$4&amp;$H22,$A$3:$A$9996&amp;$B$3:$B$9996,0),MATCH(I$4,$A$4:$F$4,0)),"")</f>
        <v/>
      </c>
      <c r="J22" s="14" t="str">
        <f t="array" ref="J22">IF(ISNUMBER(I22),INDEX($A$3:$F$9996,MATCH('Auction Simulation'!$B$4&amp;$H22,$A$3:$A$9996&amp;$B$3:$B$9996,0),MATCH(J$4,$A$4:$F$4,0)),"")</f>
        <v/>
      </c>
      <c r="K22" s="14" t="str">
        <f t="array" ref="K22">IF(ISNUMBER(J22),INDEX($A$3:$F$9996,MATCH('Auction Simulation'!$B$4&amp;$H22,$A$3:$A$9996&amp;$B$3:$B$9996,0),MATCH(K$4,$A$4:$F$4,0)),"")</f>
        <v/>
      </c>
    </row>
    <row r="23" spans="1:11" s="22" customFormat="1" x14ac:dyDescent="0.2">
      <c r="A23" s="2" t="str">
        <f>IF(ISNUMBER(B23),A22,"")</f>
        <v>Current VRR Curve</v>
      </c>
      <c r="B23" s="2">
        <v>5</v>
      </c>
      <c r="C23" s="2">
        <v>5</v>
      </c>
      <c r="D23" s="14">
        <f>IF(E23=0,0,(E23*'Auction Simulation'!$B$40)/'Auction Simulation'!$B$41-1)</f>
        <v>0.13735390721598195</v>
      </c>
      <c r="E23" s="14">
        <v>1.0432525951557095</v>
      </c>
      <c r="F23" s="21">
        <v>0</v>
      </c>
      <c r="H23" s="19"/>
      <c r="I23" s="14"/>
      <c r="J23" s="14"/>
      <c r="K23" s="14"/>
    </row>
    <row r="24" spans="1:11" x14ac:dyDescent="0.2">
      <c r="H24" s="19" t="str">
        <f>IF(H22&gt;=$H$1,"",H22+1)</f>
        <v/>
      </c>
      <c r="I24" s="14" t="str">
        <f t="array" ref="I24">IF(ISNUMBER(H24),INDEX($A$3:$F$9996,MATCH('Auction Simulation'!$B$4&amp;$H24,$A$3:$A$9996&amp;$B$3:$B$9996,0),MATCH(I$4,$A$4:$F$4,0)),"")</f>
        <v/>
      </c>
      <c r="J24" s="14" t="str">
        <f t="array" ref="J24">IF(ISNUMBER(I24),INDEX($A$3:$F$9996,MATCH('Auction Simulation'!$B$4&amp;$H24,$A$3:$A$9996&amp;$B$3:$B$9996,0),MATCH(J$4,$A$4:$F$4,0)),"")</f>
        <v/>
      </c>
      <c r="K24" s="14" t="str">
        <f t="array" ref="K24">IF(ISNUMBER(J24),INDEX($A$3:$F$9996,MATCH('Auction Simulation'!$B$4&amp;$H24,$A$3:$A$9996&amp;$B$3:$B$9996,0),MATCH(K$4,$A$4:$F$4,0)),"")</f>
        <v/>
      </c>
    </row>
    <row r="25" spans="1:11" x14ac:dyDescent="0.2">
      <c r="D25" s="10" t="s">
        <v>104</v>
      </c>
      <c r="E25" s="10"/>
      <c r="F25" s="11"/>
      <c r="H25" s="19" t="str">
        <f t="shared" si="3"/>
        <v/>
      </c>
      <c r="I25" s="14" t="str">
        <f t="array" ref="I25">IF(ISNUMBER(H25),INDEX($A$3:$F$9996,MATCH('Auction Simulation'!$B$4&amp;$H25,$A$3:$A$9996&amp;$B$3:$B$9996,0),MATCH(I$4,$A$4:$F$4,0)),"")</f>
        <v/>
      </c>
      <c r="J25" s="14" t="str">
        <f t="array" ref="J25">IF(ISNUMBER(I25),INDEX($A$3:$F$9996,MATCH('Auction Simulation'!$B$4&amp;$H25,$A$3:$A$9996&amp;$B$3:$B$9996,0),MATCH(J$4,$A$4:$F$4,0)),"")</f>
        <v/>
      </c>
      <c r="K25" s="14" t="str">
        <f t="array" ref="K25">IF(ISNUMBER(J25),INDEX($A$3:$F$9996,MATCH('Auction Simulation'!$B$4&amp;$H25,$A$3:$A$9996&amp;$B$3:$B$9996,0),MATCH(K$4,$A$4:$F$4,0)),"")</f>
        <v/>
      </c>
    </row>
    <row r="26" spans="1:11" x14ac:dyDescent="0.2">
      <c r="D26" s="12" t="s">
        <v>99</v>
      </c>
      <c r="E26" s="12" t="s">
        <v>95</v>
      </c>
      <c r="F26" s="13" t="s">
        <v>43</v>
      </c>
      <c r="H26" s="19" t="str">
        <f t="shared" si="3"/>
        <v/>
      </c>
      <c r="I26" s="14" t="str">
        <f t="array" ref="I26">IF(ISNUMBER(H26),INDEX($A$3:$F$9996,MATCH('Auction Simulation'!$B$4&amp;$H26,$A$3:$A$9996&amp;$B$3:$B$9996,0),MATCH(I$4,$A$4:$F$4,0)),"")</f>
        <v/>
      </c>
      <c r="J26" s="14" t="str">
        <f t="array" ref="J26">IF(ISNUMBER(I26),INDEX($A$3:$F$9996,MATCH('Auction Simulation'!$B$4&amp;$H26,$A$3:$A$9996&amp;$B$3:$B$9996,0),MATCH(J$4,$A$4:$F$4,0)),"")</f>
        <v/>
      </c>
      <c r="K26" s="14" t="str">
        <f t="array" ref="K26">IF(ISNUMBER(J26),INDEX($A$3:$F$9996,MATCH('Auction Simulation'!$B$4&amp;$H26,$A$3:$A$9996&amp;$B$3:$B$9996,0),MATCH(K$4,$A$4:$F$4,0)),"")</f>
        <v/>
      </c>
    </row>
    <row r="27" spans="1:11" x14ac:dyDescent="0.2">
      <c r="A27" s="2" t="s">
        <v>104</v>
      </c>
      <c r="B27" s="2">
        <v>1</v>
      </c>
      <c r="C27" s="2">
        <v>1</v>
      </c>
      <c r="D27" s="14">
        <f>IF(E27=0,0,(E27*'Auction Simulation'!$B$40)/'Auction Simulation'!$B$41-1)</f>
        <v>0</v>
      </c>
      <c r="E27" s="14">
        <v>0</v>
      </c>
      <c r="F27" s="21">
        <v>1.5</v>
      </c>
      <c r="H27" s="19" t="str">
        <f t="shared" si="3"/>
        <v/>
      </c>
      <c r="I27" s="14" t="str">
        <f t="array" ref="I27">IF(ISNUMBER(H27),INDEX($A$3:$F$9996,MATCH('Auction Simulation'!$B$4&amp;$H27,$A$3:$A$9996&amp;$B$3:$B$9996,0),MATCH(I$4,$A$4:$F$4,0)),"")</f>
        <v/>
      </c>
      <c r="J27" s="14" t="str">
        <f t="array" ref="J27">IF(ISNUMBER(I27),INDEX($A$3:$F$9996,MATCH('Auction Simulation'!$B$4&amp;$H27,$A$3:$A$9996&amp;$B$3:$B$9996,0),MATCH(J$4,$A$4:$F$4,0)),"")</f>
        <v/>
      </c>
      <c r="K27" s="14" t="str">
        <f t="array" ref="K27">IF(ISNUMBER(J27),INDEX($A$3:$F$9996,MATCH('Auction Simulation'!$B$4&amp;$H27,$A$3:$A$9996&amp;$B$3:$B$9996,0),MATCH(K$4,$A$4:$F$4,0)),"")</f>
        <v/>
      </c>
    </row>
    <row r="28" spans="1:11" x14ac:dyDescent="0.2">
      <c r="A28" s="2" t="str">
        <f>IF(ISNUMBER(B28),A27,"")</f>
        <v>Brattle Proposed</v>
      </c>
      <c r="B28" s="2">
        <v>2</v>
      </c>
      <c r="C28" s="2">
        <v>2</v>
      </c>
      <c r="D28" s="14">
        <f>IF(E28=0,0,(E28*'Auction Simulation'!$B$40)/'Auction Simulation'!$B$41-1)</f>
        <v>7.8875418707819778E-2</v>
      </c>
      <c r="E28" s="14">
        <v>0.98961244453077446</v>
      </c>
      <c r="F28" s="21">
        <v>1.5</v>
      </c>
      <c r="H28" s="19" t="str">
        <f t="shared" si="3"/>
        <v/>
      </c>
      <c r="I28" s="14" t="str">
        <f t="array" ref="I28">IF(ISNUMBER(H28),INDEX($A$3:$F$9996,MATCH('Auction Simulation'!$B$4&amp;$H28,$A$3:$A$9996&amp;$B$3:$B$9996,0),MATCH(I$4,$A$4:$F$4,0)),"")</f>
        <v/>
      </c>
      <c r="J28" s="14" t="str">
        <f t="array" ref="J28">IF(ISNUMBER(I28),INDEX($A$3:$F$9996,MATCH('Auction Simulation'!$B$4&amp;$H28,$A$3:$A$9996&amp;$B$3:$B$9996,0),MATCH(J$4,$A$4:$F$4,0)),"")</f>
        <v/>
      </c>
      <c r="K28" s="14" t="str">
        <f t="array" ref="K28">IF(ISNUMBER(J28),INDEX($A$3:$F$9996,MATCH('Auction Simulation'!$B$4&amp;$H28,$A$3:$A$9996&amp;$B$3:$B$9996,0),MATCH(K$4,$A$4:$F$4,0)),"")</f>
        <v/>
      </c>
    </row>
    <row r="29" spans="1:11" x14ac:dyDescent="0.2">
      <c r="A29" s="2" t="str">
        <f>IF(ISNUMBER(B29),A28,"")</f>
        <v>Brattle Proposed</v>
      </c>
      <c r="B29" s="2">
        <v>3</v>
      </c>
      <c r="C29" s="2">
        <v>3</v>
      </c>
      <c r="D29" s="14">
        <f>IF(E29=0,0,(E29*'Auction Simulation'!$B$40)/'Auction Simulation'!$B$41-1)</f>
        <v>0.10847276420366025</v>
      </c>
      <c r="E29" s="14">
        <v>1.0167609928430914</v>
      </c>
      <c r="F29" s="21">
        <v>0.75</v>
      </c>
      <c r="H29" s="19" t="str">
        <f t="shared" si="3"/>
        <v/>
      </c>
      <c r="I29" s="14" t="str">
        <f t="array" ref="I29">IF(ISNUMBER(H29),INDEX($A$3:$F$9996,MATCH('Auction Simulation'!$B$4&amp;$H29,$A$3:$A$9996&amp;$B$3:$B$9996,0),MATCH(I$4,$A$4:$F$4,0)),"")</f>
        <v/>
      </c>
      <c r="J29" s="14" t="str">
        <f t="array" ref="J29">IF(ISNUMBER(I29),INDEX($A$3:$F$9996,MATCH('Auction Simulation'!$B$4&amp;$H29,$A$3:$A$9996&amp;$B$3:$B$9996,0),MATCH(J$4,$A$4:$F$4,0)),"")</f>
        <v/>
      </c>
      <c r="K29" s="14" t="str">
        <f t="array" ref="K29">IF(ISNUMBER(J29),INDEX($A$3:$F$9996,MATCH('Auction Simulation'!$B$4&amp;$H29,$A$3:$A$9996&amp;$B$3:$B$9996,0),MATCH(K$4,$A$4:$F$4,0)),"")</f>
        <v/>
      </c>
    </row>
    <row r="30" spans="1:11" x14ac:dyDescent="0.2">
      <c r="A30" s="2" t="str">
        <f>IF(ISNUMBER(B30),A29,"")</f>
        <v>Brattle Proposed</v>
      </c>
      <c r="B30" s="2">
        <v>4</v>
      </c>
      <c r="C30" s="2">
        <v>4</v>
      </c>
      <c r="D30" s="14">
        <f>IF(E30=0,0,(E30*'Auction Simulation'!$B$40)/'Auction Simulation'!$B$41-1)</f>
        <v>0.16391087548242744</v>
      </c>
      <c r="E30" s="14">
        <v>1.0676123180947679</v>
      </c>
      <c r="F30" s="21">
        <v>0</v>
      </c>
      <c r="H30" s="19" t="str">
        <f t="shared" si="3"/>
        <v/>
      </c>
      <c r="I30" s="14" t="str">
        <f t="array" ref="I30">IF(ISNUMBER(H30),INDEX($A$3:$F$9996,MATCH('Auction Simulation'!$B$4&amp;$H30,$A$3:$A$9996&amp;$B$3:$B$9996,0),MATCH(I$4,$A$4:$F$4,0)),"")</f>
        <v/>
      </c>
      <c r="J30" s="14" t="str">
        <f t="array" ref="J30">IF(ISNUMBER(I30),INDEX($A$3:$F$9996,MATCH('Auction Simulation'!$B$4&amp;$H30,$A$3:$A$9996&amp;$B$3:$B$9996,0),MATCH(J$4,$A$4:$F$4,0)),"")</f>
        <v/>
      </c>
      <c r="K30" s="14" t="str">
        <f t="array" ref="K30">IF(ISNUMBER(J30),INDEX($A$3:$F$9996,MATCH('Auction Simulation'!$B$4&amp;$H30,$A$3:$A$9996&amp;$B$3:$B$9996,0),MATCH(K$4,$A$4:$F$4,0)),"")</f>
        <v/>
      </c>
    </row>
    <row r="31" spans="1:11" x14ac:dyDescent="0.2">
      <c r="D31" s="10"/>
      <c r="E31" s="10"/>
      <c r="F31" s="11"/>
      <c r="H31" s="19" t="str">
        <f t="shared" si="3"/>
        <v/>
      </c>
      <c r="I31" s="14" t="str">
        <f t="array" ref="I31">IF(ISNUMBER(H31),INDEX($A$3:$F$9996,MATCH('Auction Simulation'!$B$4&amp;$H31,$A$3:$A$9996&amp;$B$3:$B$9996,0),MATCH(I$4,$A$4:$F$4,0)),"")</f>
        <v/>
      </c>
      <c r="J31" s="14" t="str">
        <f t="array" ref="J31">IF(ISNUMBER(I31),INDEX($A$3:$F$9996,MATCH('Auction Simulation'!$B$4&amp;$H31,$A$3:$A$9996&amp;$B$3:$B$9996,0),MATCH(J$4,$A$4:$F$4,0)),"")</f>
        <v/>
      </c>
      <c r="K31" s="14" t="str">
        <f t="array" ref="K31">IF(ISNUMBER(J31),INDEX($A$3:$F$9996,MATCH('Auction Simulation'!$B$4&amp;$H31,$A$3:$A$9996&amp;$B$3:$B$9996,0),MATCH(K$4,$A$4:$F$4,0)),"")</f>
        <v/>
      </c>
    </row>
    <row r="32" spans="1:11" x14ac:dyDescent="0.2">
      <c r="D32" s="10" t="s">
        <v>105</v>
      </c>
      <c r="E32" s="10"/>
      <c r="F32" s="11"/>
      <c r="H32" s="19" t="str">
        <f t="shared" si="3"/>
        <v/>
      </c>
      <c r="I32" s="14" t="str">
        <f t="array" ref="I32">IF(ISNUMBER(H32),INDEX($A$3:$F$9996,MATCH('Auction Simulation'!$B$4&amp;$H32,$A$3:$A$9996&amp;$B$3:$B$9996,0),MATCH(I$4,$A$4:$F$4,0)),"")</f>
        <v/>
      </c>
      <c r="J32" s="14" t="str">
        <f t="array" ref="J32">IF(ISNUMBER(I32),INDEX($A$3:$F$9996,MATCH('Auction Simulation'!$B$4&amp;$H32,$A$3:$A$9996&amp;$B$3:$B$9996,0),MATCH(J$4,$A$4:$F$4,0)),"")</f>
        <v/>
      </c>
      <c r="K32" s="14" t="str">
        <f t="array" ref="K32">IF(ISNUMBER(J32),INDEX($A$3:$F$9996,MATCH('Auction Simulation'!$B$4&amp;$H32,$A$3:$A$9996&amp;$B$3:$B$9996,0),MATCH(K$4,$A$4:$F$4,0)),"")</f>
        <v/>
      </c>
    </row>
    <row r="33" spans="1:11" x14ac:dyDescent="0.2">
      <c r="D33" s="12" t="s">
        <v>99</v>
      </c>
      <c r="E33" s="12" t="s">
        <v>95</v>
      </c>
      <c r="F33" s="13" t="s">
        <v>43</v>
      </c>
      <c r="H33" s="19" t="str">
        <f t="shared" si="3"/>
        <v/>
      </c>
      <c r="I33" s="14" t="str">
        <f t="array" ref="I33">IF(ISNUMBER(H33),INDEX($A$3:$F$9996,MATCH('Auction Simulation'!$B$4&amp;$H33,$A$3:$A$9996&amp;$B$3:$B$9996,0),MATCH(I$4,$A$4:$F$4,0)),"")</f>
        <v/>
      </c>
      <c r="J33" s="14" t="str">
        <f t="array" ref="J33">IF(ISNUMBER(I33),INDEX($A$3:$F$9996,MATCH('Auction Simulation'!$B$4&amp;$H33,$A$3:$A$9996&amp;$B$3:$B$9996,0),MATCH(J$4,$A$4:$F$4,0)),"")</f>
        <v/>
      </c>
      <c r="K33" s="14" t="str">
        <f t="array" ref="K33">IF(ISNUMBER(J33),INDEX($A$3:$F$9996,MATCH('Auction Simulation'!$B$4&amp;$H33,$A$3:$A$9996&amp;$B$3:$B$9996,0),MATCH(K$4,$A$4:$F$4,0)),"")</f>
        <v/>
      </c>
    </row>
    <row r="34" spans="1:11" x14ac:dyDescent="0.2">
      <c r="A34" s="2" t="s">
        <v>105</v>
      </c>
      <c r="B34" s="2">
        <v>1</v>
      </c>
      <c r="C34" s="2">
        <v>1</v>
      </c>
      <c r="D34" s="14">
        <f>IF(E34=0,0,(E34*'Auction Simulation'!$B$40)/'Auction Simulation'!$B$41-1)</f>
        <v>0</v>
      </c>
      <c r="E34" s="14">
        <v>0</v>
      </c>
      <c r="F34" s="21">
        <v>1.5</v>
      </c>
      <c r="H34" s="19" t="str">
        <f t="shared" si="3"/>
        <v/>
      </c>
      <c r="I34" s="14" t="str">
        <f t="array" ref="I34">IF(ISNUMBER(H34),INDEX($A$3:$F$9996,MATCH('Auction Simulation'!$B$4&amp;$H34,$A$3:$A$9996&amp;$B$3:$B$9996,0),MATCH(I$4,$A$4:$F$4,0)),"")</f>
        <v/>
      </c>
      <c r="J34" s="14" t="str">
        <f t="array" ref="J34">IF(ISNUMBER(I34),INDEX($A$3:$F$9996,MATCH('Auction Simulation'!$B$4&amp;$H34,$A$3:$A$9996&amp;$B$3:$B$9996,0),MATCH(J$4,$A$4:$F$4,0)),"")</f>
        <v/>
      </c>
      <c r="K34" s="14" t="str">
        <f t="array" ref="K34">IF(ISNUMBER(J34),INDEX($A$3:$F$9996,MATCH('Auction Simulation'!$B$4&amp;$H34,$A$3:$A$9996&amp;$B$3:$B$9996,0),MATCH(K$4,$A$4:$F$4,0)),"")</f>
        <v/>
      </c>
    </row>
    <row r="35" spans="1:11" x14ac:dyDescent="0.2">
      <c r="A35" s="2" t="str">
        <f>IF(ISNUMBER(B35),A34,"")</f>
        <v>PJM Proposed</v>
      </c>
      <c r="B35" s="2">
        <v>2</v>
      </c>
      <c r="C35" s="2">
        <v>2</v>
      </c>
      <c r="D35" s="14">
        <f>IF(E35=0,0,(E35*'Auction Simulation'!$B$40)/'Auction Simulation'!$B$41-1)</f>
        <v>8.8282791293568641E-2</v>
      </c>
      <c r="E35" s="14">
        <v>0.99824147881940895</v>
      </c>
      <c r="F35" s="21">
        <v>1.5</v>
      </c>
      <c r="H35" s="19" t="str">
        <f t="shared" si="3"/>
        <v/>
      </c>
      <c r="I35" s="14" t="str">
        <f t="array" ref="I35">IF(ISNUMBER(H35),INDEX($A$3:$F$9996,MATCH('Auction Simulation'!$B$4&amp;$H35,$A$3:$A$9996&amp;$B$3:$B$9996,0),MATCH(I$4,$A$4:$F$4,0)),"")</f>
        <v/>
      </c>
      <c r="J35" s="14" t="str">
        <f t="array" ref="J35">IF(ISNUMBER(I35),INDEX($A$3:$F$9996,MATCH('Auction Simulation'!$B$4&amp;$H35,$A$3:$A$9996&amp;$B$3:$B$9996,0),MATCH(J$4,$A$4:$F$4,0)),"")</f>
        <v/>
      </c>
      <c r="K35" s="14" t="str">
        <f t="array" ref="K35">IF(ISNUMBER(J35),INDEX($A$3:$F$9996,MATCH('Auction Simulation'!$B$4&amp;$H35,$A$3:$A$9996&amp;$B$3:$B$9996,0),MATCH(K$4,$A$4:$F$4,0)),"")</f>
        <v/>
      </c>
    </row>
    <row r="36" spans="1:11" x14ac:dyDescent="0.2">
      <c r="A36" s="2" t="str">
        <f>IF(ISNUMBER(B36),A35,"")</f>
        <v>PJM Proposed</v>
      </c>
      <c r="B36" s="2">
        <v>3</v>
      </c>
      <c r="C36" s="2">
        <v>3</v>
      </c>
      <c r="D36" s="14">
        <f>IF(E36=0,0,(E36*'Auction Simulation'!$B$40)/'Auction Simulation'!$B$41-1)</f>
        <v>0.11787949422337207</v>
      </c>
      <c r="E36" s="14">
        <v>1.0253894377297101</v>
      </c>
      <c r="F36" s="21">
        <v>0.75</v>
      </c>
      <c r="H36" s="19" t="str">
        <f t="shared" si="3"/>
        <v/>
      </c>
      <c r="I36" s="14" t="str">
        <f t="array" ref="I36">IF(ISNUMBER(H36),INDEX($A$3:$F$9996,MATCH('Auction Simulation'!$B$4&amp;$H36,$A$3:$A$9996&amp;$B$3:$B$9996,0),MATCH(I$4,$A$4:$F$4,0)),"")</f>
        <v/>
      </c>
      <c r="J36" s="14" t="str">
        <f t="array" ref="J36">IF(ISNUMBER(I36),INDEX($A$3:$F$9996,MATCH('Auction Simulation'!$B$4&amp;$H36,$A$3:$A$9996&amp;$B$3:$B$9996,0),MATCH(J$4,$A$4:$F$4,0)),"")</f>
        <v/>
      </c>
      <c r="K36" s="14" t="str">
        <f t="array" ref="K36">IF(ISNUMBER(J36),INDEX($A$3:$F$9996,MATCH('Auction Simulation'!$B$4&amp;$H36,$A$3:$A$9996&amp;$B$3:$B$9996,0),MATCH(K$4,$A$4:$F$4,0)),"")</f>
        <v/>
      </c>
    </row>
    <row r="37" spans="1:11" x14ac:dyDescent="0.2">
      <c r="A37" s="2" t="str">
        <f>IF(ISNUMBER(B37),A36,"")</f>
        <v>PJM Proposed</v>
      </c>
      <c r="B37" s="2">
        <v>4</v>
      </c>
      <c r="C37" s="2">
        <v>4</v>
      </c>
      <c r="D37" s="14">
        <f>IF(E37=0,0,(E37*'Auction Simulation'!$B$40)/'Auction Simulation'!$B$41-1)</f>
        <v>0.17331640192638331</v>
      </c>
      <c r="E37" s="14">
        <v>1.0762396589859433</v>
      </c>
      <c r="F37" s="21">
        <v>0</v>
      </c>
      <c r="H37" s="19" t="str">
        <f t="shared" si="3"/>
        <v/>
      </c>
      <c r="I37" s="14" t="str">
        <f t="array" ref="I37">IF(ISNUMBER(H37),INDEX($A$3:$F$9996,MATCH('Auction Simulation'!$B$4&amp;$H37,$A$3:$A$9996&amp;$B$3:$B$9996,0),MATCH(I$4,$A$4:$F$4,0)),"")</f>
        <v/>
      </c>
      <c r="J37" s="14" t="str">
        <f t="array" ref="J37">IF(ISNUMBER(I37),INDEX($A$3:$F$9996,MATCH('Auction Simulation'!$B$4&amp;$H37,$A$3:$A$9996&amp;$B$3:$B$9996,0),MATCH(J$4,$A$4:$F$4,0)),"")</f>
        <v/>
      </c>
      <c r="K37" s="14" t="str">
        <f t="array" ref="K37">IF(ISNUMBER(J37),INDEX($A$3:$F$9996,MATCH('Auction Simulation'!$B$4&amp;$H37,$A$3:$A$9996&amp;$B$3:$B$9996,0),MATCH(K$4,$A$4:$F$4,0)),"")</f>
        <v/>
      </c>
    </row>
    <row r="38" spans="1:11" x14ac:dyDescent="0.2">
      <c r="H38" s="19" t="str">
        <f t="shared" si="3"/>
        <v/>
      </c>
      <c r="I38" s="14" t="str">
        <f t="array" ref="I38">IF(ISNUMBER(H38),INDEX($A$3:$F$9996,MATCH('Auction Simulation'!$B$4&amp;$H38,$A$3:$A$9996&amp;$B$3:$B$9996,0),MATCH(I$4,$A$4:$F$4,0)),"")</f>
        <v/>
      </c>
      <c r="J38" s="14" t="str">
        <f t="array" ref="J38">IF(ISNUMBER(I38),INDEX($A$3:$F$9996,MATCH('Auction Simulation'!$B$4&amp;$H38,$A$3:$A$9996&amp;$B$3:$B$9996,0),MATCH(J$4,$A$4:$F$4,0)),"")</f>
        <v/>
      </c>
      <c r="K38" s="14" t="str">
        <f t="array" ref="K38">IF(ISNUMBER(J38),INDEX($A$3:$F$9996,MATCH('Auction Simulation'!$B$4&amp;$H38,$A$3:$A$9996&amp;$B$3:$B$9996,0),MATCH(K$4,$A$4:$F$4,0)),"")</f>
        <v/>
      </c>
    </row>
    <row r="39" spans="1:11" x14ac:dyDescent="0.2">
      <c r="D39" s="24" t="s">
        <v>106</v>
      </c>
      <c r="E39" s="24"/>
      <c r="F39" s="11"/>
      <c r="I39" s="23"/>
      <c r="J39" s="23"/>
      <c r="K39" s="23"/>
    </row>
    <row r="40" spans="1:11" x14ac:dyDescent="0.2">
      <c r="D40" s="12" t="s">
        <v>99</v>
      </c>
      <c r="E40" s="12" t="s">
        <v>95</v>
      </c>
      <c r="F40" s="25" t="s">
        <v>43</v>
      </c>
      <c r="I40" s="23"/>
      <c r="J40" s="23"/>
      <c r="K40" s="23"/>
    </row>
    <row r="41" spans="1:11" x14ac:dyDescent="0.2">
      <c r="A41" s="2" t="str">
        <f>IF(ISNUMBER(B41),D39,"")</f>
        <v>Vertical at RR</v>
      </c>
      <c r="B41" s="2">
        <v>1</v>
      </c>
      <c r="C41" s="2">
        <v>1</v>
      </c>
      <c r="D41" s="14">
        <f>IF(E41=0,0,(E41*'Auction Simulation'!$B$40)/'Auction Simulation'!$B$41-1)</f>
        <v>0</v>
      </c>
      <c r="E41" s="14">
        <v>0</v>
      </c>
      <c r="F41" s="21">
        <v>1.5</v>
      </c>
      <c r="I41" s="23"/>
      <c r="J41" s="23"/>
      <c r="K41" s="23"/>
    </row>
    <row r="42" spans="1:11" x14ac:dyDescent="0.2">
      <c r="A42" s="2" t="str">
        <f>IF(ISNUMBER(B42),A41,"")</f>
        <v>Vertical at RR</v>
      </c>
      <c r="B42" s="2">
        <v>2</v>
      </c>
      <c r="C42" s="2">
        <v>2</v>
      </c>
      <c r="D42" s="14">
        <f>IF(E42=0,0,(E42*'Auction Simulation'!$B$40)/'Auction Simulation'!$B$41-1)</f>
        <v>9.0199930963246411E-2</v>
      </c>
      <c r="E42" s="14">
        <v>1</v>
      </c>
      <c r="F42" s="21">
        <v>1.5</v>
      </c>
      <c r="I42" s="23"/>
      <c r="J42" s="23"/>
      <c r="K42" s="23"/>
    </row>
    <row r="43" spans="1:11" x14ac:dyDescent="0.2">
      <c r="A43" s="2" t="str">
        <f>IF(ISNUMBER(B43),A42,"")</f>
        <v>Vertical at RR</v>
      </c>
      <c r="B43" s="2">
        <v>3</v>
      </c>
      <c r="C43" s="2">
        <v>3</v>
      </c>
      <c r="D43" s="14">
        <f>IF(E43=0,0,(E43*'Auction Simulation'!$B$40)/'Auction Simulation'!$B$41-1)</f>
        <v>9.0199930963246411E-2</v>
      </c>
      <c r="E43" s="14">
        <v>1</v>
      </c>
      <c r="F43" s="21">
        <v>0</v>
      </c>
      <c r="I43" s="23"/>
      <c r="J43" s="23"/>
      <c r="K43" s="23"/>
    </row>
    <row r="44" spans="1:11" x14ac:dyDescent="0.2">
      <c r="D44" s="19"/>
      <c r="E44" s="19"/>
      <c r="F44" s="19"/>
      <c r="I44" s="23"/>
      <c r="J44" s="23"/>
      <c r="K44" s="23"/>
    </row>
    <row r="45" spans="1:11" x14ac:dyDescent="0.2">
      <c r="D45" s="24" t="s">
        <v>107</v>
      </c>
      <c r="E45" s="24"/>
      <c r="F45" s="11"/>
      <c r="G45" s="19"/>
      <c r="I45" s="23"/>
      <c r="J45" s="23"/>
      <c r="K45" s="23"/>
    </row>
    <row r="46" spans="1:11" x14ac:dyDescent="0.2">
      <c r="D46" s="12" t="s">
        <v>99</v>
      </c>
      <c r="E46" s="12" t="s">
        <v>95</v>
      </c>
      <c r="F46" s="25" t="s">
        <v>43</v>
      </c>
      <c r="G46" s="19"/>
      <c r="I46" s="23"/>
      <c r="J46" s="23"/>
      <c r="K46" s="23"/>
    </row>
    <row r="47" spans="1:11" x14ac:dyDescent="0.2">
      <c r="A47" s="2" t="str">
        <f>IF(ISNUMBER(B47),D45,"")</f>
        <v>ISO-NE</v>
      </c>
      <c r="B47" s="2">
        <v>1</v>
      </c>
      <c r="C47" s="2">
        <v>1</v>
      </c>
      <c r="D47" s="14">
        <f>IF(E47=0,0,(E47*'Auction Simulation'!$B$40)/'Auction Simulation'!$B$41-1)</f>
        <v>0</v>
      </c>
      <c r="E47" s="14">
        <v>0</v>
      </c>
      <c r="F47" s="21">
        <v>1.6</v>
      </c>
      <c r="G47" s="19"/>
      <c r="I47" s="23"/>
      <c r="J47" s="23"/>
      <c r="K47" s="23"/>
    </row>
    <row r="48" spans="1:11" x14ac:dyDescent="0.2">
      <c r="A48" s="2" t="str">
        <f>IF(ISNUMBER(B48),A47,"")</f>
        <v>ISO-NE</v>
      </c>
      <c r="B48" s="2">
        <v>2</v>
      </c>
      <c r="C48" s="2">
        <v>2</v>
      </c>
      <c r="D48" s="14">
        <f>IF(E48=0,0,(E48*'Auction Simulation'!$B$40)/'Auction Simulation'!$B$41-1)</f>
        <v>7.8875418707819778E-2</v>
      </c>
      <c r="E48" s="14">
        <v>0.98961244453077446</v>
      </c>
      <c r="F48" s="21">
        <v>1.6</v>
      </c>
      <c r="G48" s="26"/>
      <c r="I48" s="23"/>
      <c r="J48" s="23"/>
      <c r="K48" s="23"/>
    </row>
    <row r="49" spans="1:11" x14ac:dyDescent="0.2">
      <c r="A49" s="2" t="str">
        <f>IF(ISNUMBER(B49),A48,"")</f>
        <v>ISO-NE</v>
      </c>
      <c r="B49" s="2">
        <v>3</v>
      </c>
      <c r="C49" s="2">
        <v>3</v>
      </c>
      <c r="D49" s="14">
        <f>IF(E49=0,0,(E49*'Auction Simulation'!$B$40)/'Auction Simulation'!$B$41-1)</f>
        <v>0.18068652523319573</v>
      </c>
      <c r="E49" s="14">
        <v>1.083</v>
      </c>
      <c r="F49" s="21">
        <v>0</v>
      </c>
      <c r="G49" s="26"/>
      <c r="I49" s="23"/>
      <c r="J49" s="23"/>
      <c r="K49" s="23"/>
    </row>
    <row r="50" spans="1:11" x14ac:dyDescent="0.2">
      <c r="D50" s="19"/>
      <c r="E50" s="19"/>
      <c r="F50" s="19"/>
      <c r="G50" s="19"/>
    </row>
    <row r="51" spans="1:11" x14ac:dyDescent="0.2">
      <c r="D51" s="24" t="s">
        <v>44</v>
      </c>
      <c r="E51" s="24"/>
      <c r="F51" s="11"/>
      <c r="G51" s="19"/>
    </row>
    <row r="52" spans="1:11" x14ac:dyDescent="0.2">
      <c r="D52" s="12" t="s">
        <v>99</v>
      </c>
      <c r="E52" s="12" t="s">
        <v>95</v>
      </c>
      <c r="F52" s="25" t="s">
        <v>43</v>
      </c>
    </row>
    <row r="53" spans="1:11" x14ac:dyDescent="0.2">
      <c r="A53" s="2" t="str">
        <f>D51</f>
        <v>NYISO</v>
      </c>
      <c r="B53" s="2">
        <v>1</v>
      </c>
      <c r="C53" s="2">
        <v>1</v>
      </c>
      <c r="D53" s="14">
        <f>IF(E53=0,0,(E53*'Auction Simulation'!$B$40)/'Auction Simulation'!$B$41-1)</f>
        <v>0</v>
      </c>
      <c r="E53" s="14">
        <v>0</v>
      </c>
      <c r="F53" s="21">
        <v>1.8376796283127932</v>
      </c>
    </row>
    <row r="54" spans="1:11" x14ac:dyDescent="0.2">
      <c r="A54" s="2" t="str">
        <f>A53</f>
        <v>NYISO</v>
      </c>
      <c r="B54" s="2">
        <v>2</v>
      </c>
      <c r="C54" s="2">
        <v>2</v>
      </c>
      <c r="D54" s="14">
        <f>IF(E54=0,0,(E54*'Auction Simulation'!$B$40)/'Auction Simulation'!$B$41-1)</f>
        <v>1.814410456043869E-2</v>
      </c>
      <c r="E54" s="14">
        <v>0.93390586042402091</v>
      </c>
      <c r="F54" s="21">
        <v>1.8376796283127932</v>
      </c>
    </row>
    <row r="55" spans="1:11" x14ac:dyDescent="0.2">
      <c r="A55" s="2" t="str">
        <f>A54</f>
        <v>NYISO</v>
      </c>
      <c r="B55" s="2">
        <v>3</v>
      </c>
      <c r="C55" s="2">
        <v>3</v>
      </c>
      <c r="D55" s="14">
        <f>IF(E55=0,0,(E55*'Auction Simulation'!$B$40)/'Auction Simulation'!$B$41-1)</f>
        <v>9.0199930963246411E-2</v>
      </c>
      <c r="E55" s="14">
        <v>1</v>
      </c>
      <c r="F55" s="21">
        <v>1.1850000000000001</v>
      </c>
      <c r="G55" s="26"/>
    </row>
    <row r="56" spans="1:11" x14ac:dyDescent="0.2">
      <c r="A56" s="2" t="str">
        <f>A55</f>
        <v>NYISO</v>
      </c>
      <c r="B56" s="2">
        <v>4</v>
      </c>
      <c r="C56" s="2">
        <v>4</v>
      </c>
      <c r="D56" s="14">
        <f>IF(E56=0,0,(E56*'Auction Simulation'!$B$40)/'Auction Simulation'!$B$41-1)</f>
        <v>0.22102392267883619</v>
      </c>
      <c r="E56" s="14">
        <v>1.1200000000000001</v>
      </c>
      <c r="F56" s="21">
        <v>0</v>
      </c>
      <c r="G56" s="19"/>
    </row>
    <row r="57" spans="1:11" x14ac:dyDescent="0.2">
      <c r="D57" s="19"/>
      <c r="E57" s="19"/>
      <c r="F57" s="19"/>
      <c r="G57" s="19"/>
    </row>
    <row r="58" spans="1:11" x14ac:dyDescent="0.2">
      <c r="D58" s="19"/>
      <c r="E58" s="19"/>
      <c r="F58" s="19"/>
      <c r="G58" s="19"/>
    </row>
    <row r="59" spans="1:11" x14ac:dyDescent="0.2">
      <c r="D59" s="19"/>
      <c r="E59" s="19"/>
      <c r="F59" s="19"/>
      <c r="G59" s="19"/>
    </row>
    <row r="60" spans="1:11" x14ac:dyDescent="0.2">
      <c r="D60" s="19"/>
      <c r="E60" s="19"/>
      <c r="F60" s="19"/>
      <c r="G60" s="19"/>
    </row>
    <row r="61" spans="1:11" x14ac:dyDescent="0.2">
      <c r="D61" s="19"/>
      <c r="E61" s="19"/>
      <c r="F61" s="19"/>
      <c r="G61" s="19"/>
    </row>
    <row r="62" spans="1:11" x14ac:dyDescent="0.2">
      <c r="D62" s="19"/>
      <c r="E62" s="19"/>
      <c r="F62" s="19"/>
      <c r="G62" s="19"/>
    </row>
    <row r="63" spans="1:11" x14ac:dyDescent="0.2">
      <c r="D63" s="19"/>
      <c r="E63" s="19"/>
      <c r="F63" s="19"/>
      <c r="G63" s="19"/>
    </row>
    <row r="64" spans="1:11" x14ac:dyDescent="0.2">
      <c r="C64" s="19"/>
      <c r="D64" s="19"/>
      <c r="E64" s="19"/>
      <c r="F64" s="19"/>
      <c r="G64" s="19"/>
    </row>
    <row r="65" spans="3:7" x14ac:dyDescent="0.2">
      <c r="C65" s="19"/>
      <c r="D65" s="19"/>
      <c r="E65" s="19"/>
      <c r="F65" s="19"/>
      <c r="G65" s="19"/>
    </row>
    <row r="66" spans="3:7" x14ac:dyDescent="0.2">
      <c r="C66" s="19"/>
      <c r="D66" s="19"/>
      <c r="E66" s="19"/>
      <c r="F66" s="19"/>
      <c r="G66" s="19"/>
    </row>
    <row r="67" spans="3:7" x14ac:dyDescent="0.2">
      <c r="C67" s="19"/>
      <c r="D67" s="19"/>
      <c r="E67" s="19"/>
      <c r="F67" s="19"/>
      <c r="G67" s="19"/>
    </row>
    <row r="68" spans="3:7" x14ac:dyDescent="0.2">
      <c r="C68" s="19"/>
      <c r="D68" s="19"/>
      <c r="E68" s="19"/>
      <c r="F68" s="19"/>
      <c r="G68" s="19"/>
    </row>
    <row r="69" spans="3:7" x14ac:dyDescent="0.2">
      <c r="C69" s="19"/>
      <c r="D69" s="19"/>
      <c r="E69" s="19"/>
      <c r="F69" s="19"/>
      <c r="G69" s="19"/>
    </row>
    <row r="70" spans="3:7" x14ac:dyDescent="0.2">
      <c r="C70" s="19"/>
      <c r="D70" s="19"/>
      <c r="E70" s="19"/>
      <c r="F70" s="19"/>
    </row>
    <row r="71" spans="3:7" x14ac:dyDescent="0.2">
      <c r="C71" s="19"/>
      <c r="D71" s="19"/>
      <c r="E71" s="19"/>
      <c r="F71" s="19"/>
    </row>
    <row r="72" spans="3:7" x14ac:dyDescent="0.2">
      <c r="C72" s="19"/>
      <c r="D72" s="19"/>
      <c r="E72" s="19"/>
      <c r="F72" s="19"/>
    </row>
    <row r="73" spans="3:7" x14ac:dyDescent="0.2">
      <c r="C73" s="19"/>
      <c r="D73" s="19"/>
      <c r="E73" s="19"/>
      <c r="F73" s="19"/>
    </row>
    <row r="74" spans="3:7" x14ac:dyDescent="0.2">
      <c r="C74" s="19"/>
      <c r="D74" s="19"/>
      <c r="E74" s="19"/>
      <c r="F74" s="19"/>
    </row>
    <row r="75" spans="3:7" x14ac:dyDescent="0.2">
      <c r="C75" s="19"/>
      <c r="D75" s="19"/>
      <c r="E75" s="19"/>
      <c r="F75" s="19"/>
    </row>
    <row r="76" spans="3:7" x14ac:dyDescent="0.2">
      <c r="C76" s="19"/>
      <c r="D76" s="19"/>
      <c r="E76" s="19"/>
      <c r="F76" s="19"/>
    </row>
    <row r="77" spans="3:7" x14ac:dyDescent="0.2">
      <c r="C77" s="19"/>
      <c r="D77" s="19"/>
      <c r="E77" s="19"/>
      <c r="F77" s="19"/>
    </row>
    <row r="78" spans="3:7" x14ac:dyDescent="0.2">
      <c r="C78" s="19"/>
      <c r="D78" s="19"/>
      <c r="E78" s="19"/>
      <c r="F78" s="19"/>
    </row>
    <row r="79" spans="3:7" x14ac:dyDescent="0.2">
      <c r="C79" s="19"/>
      <c r="D79" s="19"/>
      <c r="E79" s="19"/>
      <c r="F79" s="19"/>
    </row>
    <row r="80" spans="3:7" x14ac:dyDescent="0.2">
      <c r="C80" s="19"/>
      <c r="D80" s="19"/>
      <c r="E80" s="19"/>
      <c r="F80" s="19"/>
    </row>
    <row r="81" spans="3:7" x14ac:dyDescent="0.2">
      <c r="C81" s="19"/>
      <c r="D81" s="19"/>
      <c r="E81" s="19"/>
      <c r="F81" s="19"/>
    </row>
    <row r="82" spans="3:7" x14ac:dyDescent="0.2">
      <c r="C82" s="19"/>
      <c r="D82" s="19"/>
      <c r="E82" s="19"/>
      <c r="F82" s="19"/>
    </row>
    <row r="83" spans="3:7" x14ac:dyDescent="0.2">
      <c r="C83" s="19"/>
      <c r="D83" s="19"/>
      <c r="E83" s="19"/>
      <c r="F83" s="19"/>
    </row>
    <row r="84" spans="3:7" x14ac:dyDescent="0.2">
      <c r="C84" s="19"/>
      <c r="D84" s="19"/>
      <c r="E84" s="19"/>
      <c r="F84" s="19"/>
    </row>
    <row r="85" spans="3:7" x14ac:dyDescent="0.2">
      <c r="C85" s="19"/>
      <c r="D85" s="19"/>
    </row>
    <row r="86" spans="3:7" x14ac:dyDescent="0.2">
      <c r="C86" s="19"/>
      <c r="D86" s="19"/>
    </row>
    <row r="87" spans="3:7" x14ac:dyDescent="0.2">
      <c r="C87" s="19"/>
      <c r="D87" s="19"/>
    </row>
    <row r="88" spans="3:7" x14ac:dyDescent="0.2">
      <c r="C88" s="19"/>
      <c r="D88" s="19"/>
    </row>
    <row r="89" spans="3:7" x14ac:dyDescent="0.2">
      <c r="C89" s="19"/>
      <c r="D89" s="19"/>
      <c r="E89" s="28"/>
    </row>
    <row r="90" spans="3:7" x14ac:dyDescent="0.2">
      <c r="C90" s="19"/>
      <c r="D90" s="19"/>
      <c r="E90" s="28"/>
      <c r="G90" s="28"/>
    </row>
    <row r="91" spans="3:7" x14ac:dyDescent="0.2">
      <c r="C91" s="19"/>
      <c r="D91" s="19"/>
      <c r="E91" s="28"/>
      <c r="G91" s="28"/>
    </row>
    <row r="92" spans="3:7" x14ac:dyDescent="0.2">
      <c r="C92" s="19"/>
      <c r="D92" s="19"/>
      <c r="G92" s="28"/>
    </row>
    <row r="93" spans="3:7" x14ac:dyDescent="0.2">
      <c r="C93" s="19"/>
      <c r="D93" s="19"/>
    </row>
    <row r="94" spans="3:7" x14ac:dyDescent="0.2">
      <c r="C94" s="19"/>
      <c r="D94" s="19"/>
    </row>
  </sheetData>
  <conditionalFormatting sqref="I5:K38">
    <cfRule type="cellIs" dxfId="4" priority="7" operator="lessThanOrEqual">
      <formula>999999999</formula>
    </cfRule>
  </conditionalFormatting>
  <conditionalFormatting sqref="F6">
    <cfRule type="cellIs" dxfId="3" priority="5" operator="greaterThan">
      <formula>F5</formula>
    </cfRule>
  </conditionalFormatting>
  <conditionalFormatting sqref="F7:F14">
    <cfRule type="cellIs" dxfId="2" priority="4" operator="greaterThan">
      <formula>F6</formula>
    </cfRule>
  </conditionalFormatting>
  <conditionalFormatting sqref="E6">
    <cfRule type="expression" dxfId="1" priority="3">
      <formula>AND(E6&lt;E5,E6&lt;&gt;0)</formula>
    </cfRule>
  </conditionalFormatting>
  <conditionalFormatting sqref="E7:E14">
    <cfRule type="expression" dxfId="0" priority="1">
      <formula>AND(E7&lt;E6,E7&lt;&gt;0)</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6" tint="0.79998168889431442"/>
  </sheetPr>
  <dimension ref="A1:O67"/>
  <sheetViews>
    <sheetView showGridLines="0" tabSelected="1" workbookViewId="0">
      <selection activeCell="O11" sqref="O11"/>
    </sheetView>
  </sheetViews>
  <sheetFormatPr defaultRowHeight="12.75" outlineLevelCol="1" x14ac:dyDescent="0.2"/>
  <cols>
    <col min="1" max="1" width="9.140625" style="1"/>
    <col min="2" max="2" width="10.7109375" style="1" customWidth="1"/>
    <col min="3" max="3" width="10.42578125" style="1" customWidth="1"/>
    <col min="4" max="4" width="9.140625" style="1"/>
    <col min="5" max="5" width="1.7109375" style="1" customWidth="1"/>
    <col min="6" max="6" width="9.5703125" style="1" bestFit="1" customWidth="1"/>
    <col min="7" max="7" width="12.28515625" style="1" customWidth="1"/>
    <col min="8" max="8" width="13.28515625" style="1" customWidth="1"/>
    <col min="9" max="10" width="9.140625" style="1"/>
    <col min="11" max="12" width="9.140625" style="1" hidden="1" customWidth="1" outlineLevel="1"/>
    <col min="13" max="13" width="9.85546875" style="1" hidden="1" customWidth="1" outlineLevel="1"/>
    <col min="14" max="14" width="9.140625" style="9" hidden="1" customWidth="1" outlineLevel="1"/>
    <col min="15" max="15" width="9.140625" style="1" collapsed="1"/>
    <col min="16" max="16384" width="9.140625" style="1"/>
  </cols>
  <sheetData>
    <row r="1" spans="2:14" ht="15" x14ac:dyDescent="0.25">
      <c r="B1" s="33"/>
      <c r="C1" s="33"/>
      <c r="D1" s="33"/>
      <c r="E1" s="33"/>
      <c r="F1" s="33"/>
      <c r="G1" s="33"/>
      <c r="H1" s="33"/>
      <c r="I1" s="33"/>
      <c r="J1" s="33"/>
      <c r="K1" s="33"/>
      <c r="L1" s="33"/>
      <c r="M1" s="33"/>
      <c r="N1" s="33"/>
    </row>
    <row r="2" spans="2:14" ht="15" x14ac:dyDescent="0.25">
      <c r="B2" s="114" t="s">
        <v>14</v>
      </c>
      <c r="C2" s="115"/>
      <c r="D2" s="115"/>
      <c r="E2" s="98"/>
      <c r="F2" s="114" t="s">
        <v>15</v>
      </c>
      <c r="G2" s="115"/>
      <c r="H2" s="114"/>
      <c r="I2" s="33"/>
      <c r="J2" s="33"/>
      <c r="K2" s="114" t="s">
        <v>78</v>
      </c>
      <c r="L2" s="114"/>
      <c r="M2" s="115"/>
      <c r="N2" s="115"/>
    </row>
    <row r="3" spans="2:14" ht="15" x14ac:dyDescent="0.25">
      <c r="B3" s="108" t="s">
        <v>16</v>
      </c>
      <c r="C3" s="108" t="s">
        <v>17</v>
      </c>
      <c r="D3" s="108" t="s">
        <v>18</v>
      </c>
      <c r="E3" s="108"/>
      <c r="F3" s="108" t="s">
        <v>98</v>
      </c>
      <c r="G3" s="108" t="s">
        <v>97</v>
      </c>
      <c r="H3" s="108" t="s">
        <v>112</v>
      </c>
      <c r="I3" s="109"/>
      <c r="J3" s="109"/>
      <c r="K3" s="110"/>
      <c r="L3" s="110"/>
      <c r="M3" s="117" t="s">
        <v>59</v>
      </c>
      <c r="N3" s="117" t="s">
        <v>60</v>
      </c>
    </row>
    <row r="4" spans="2:14" ht="6" customHeight="1" x14ac:dyDescent="0.25">
      <c r="B4" s="111"/>
      <c r="C4" s="111"/>
      <c r="D4" s="111"/>
      <c r="E4" s="111"/>
      <c r="F4" s="111"/>
      <c r="G4" s="111"/>
      <c r="H4" s="111"/>
      <c r="I4" s="112"/>
      <c r="J4" s="112"/>
      <c r="K4" s="111"/>
      <c r="L4" s="111"/>
      <c r="M4" s="111"/>
      <c r="N4" s="111"/>
    </row>
    <row r="5" spans="2:14" ht="6" customHeight="1" x14ac:dyDescent="0.25">
      <c r="B5" s="105"/>
      <c r="C5" s="105"/>
      <c r="D5" s="105"/>
      <c r="E5" s="105"/>
      <c r="F5" s="105"/>
      <c r="G5" s="105"/>
      <c r="H5" s="105"/>
      <c r="I5" s="33"/>
      <c r="J5" s="33"/>
      <c r="K5" s="106"/>
      <c r="L5" s="106"/>
      <c r="M5" s="107"/>
      <c r="N5" s="107"/>
    </row>
    <row r="6" spans="2:14" ht="15" x14ac:dyDescent="0.25">
      <c r="B6" s="116">
        <v>0.2</v>
      </c>
      <c r="C6" s="96">
        <v>5</v>
      </c>
      <c r="D6" s="95" t="s">
        <v>19</v>
      </c>
      <c r="E6" s="95"/>
      <c r="F6" s="59">
        <v>0.98961244453077446</v>
      </c>
      <c r="G6" s="14">
        <v>7.8875418707819778E-2</v>
      </c>
      <c r="H6" s="97">
        <v>164401.84137878622</v>
      </c>
      <c r="I6" s="14"/>
      <c r="J6" s="33"/>
      <c r="K6" s="99" t="str">
        <f>$D$6</f>
        <v>1-in-5</v>
      </c>
      <c r="L6" s="99"/>
      <c r="M6" s="100">
        <f>INDEX($H$6:$H$21,MATCH($K6,$D$6:$D$21,0))</f>
        <v>164401.84137878622</v>
      </c>
      <c r="N6" s="101">
        <v>0</v>
      </c>
    </row>
    <row r="7" spans="2:14" ht="15" x14ac:dyDescent="0.25">
      <c r="B7" s="116">
        <v>0.16666666666666666</v>
      </c>
      <c r="C7" s="96">
        <v>6</v>
      </c>
      <c r="D7" s="95" t="s">
        <v>20</v>
      </c>
      <c r="E7" s="95"/>
      <c r="F7" s="59">
        <v>0.99233271979212923</v>
      </c>
      <c r="G7" s="14">
        <v>8.1841062609949722E-2</v>
      </c>
      <c r="H7" s="97">
        <v>164853.75390726695</v>
      </c>
      <c r="I7" s="14"/>
      <c r="J7" s="33"/>
      <c r="K7" s="99" t="str">
        <f>K6</f>
        <v>1-in-5</v>
      </c>
      <c r="L7" s="99"/>
      <c r="M7" s="100">
        <f>INDEX($H$6:$H$21,MATCH($K7,$D$6:$D$21,0))</f>
        <v>164401.84137878622</v>
      </c>
      <c r="N7" s="101">
        <v>600</v>
      </c>
    </row>
    <row r="8" spans="2:14" ht="15" x14ac:dyDescent="0.25">
      <c r="B8" s="116">
        <v>0.14285714285714285</v>
      </c>
      <c r="C8" s="96">
        <v>7</v>
      </c>
      <c r="D8" s="95" t="s">
        <v>21</v>
      </c>
      <c r="E8" s="95"/>
      <c r="F8" s="59">
        <v>0.99463267975423619</v>
      </c>
      <c r="G8" s="14">
        <v>8.4348478801856919E-2</v>
      </c>
      <c r="H8" s="97">
        <v>165235.84050587186</v>
      </c>
      <c r="I8" s="14"/>
      <c r="J8" s="33"/>
      <c r="K8" s="99"/>
      <c r="L8" s="99"/>
      <c r="M8" s="102"/>
      <c r="N8" s="101"/>
    </row>
    <row r="9" spans="2:14" ht="15" x14ac:dyDescent="0.25">
      <c r="B9" s="116">
        <v>0.125</v>
      </c>
      <c r="C9" s="96">
        <v>8</v>
      </c>
      <c r="D9" s="95" t="s">
        <v>22</v>
      </c>
      <c r="E9" s="95"/>
      <c r="F9" s="59">
        <v>0.99662499569513885</v>
      </c>
      <c r="G9" s="14">
        <v>8.65205015030861E-2</v>
      </c>
      <c r="H9" s="97">
        <v>165566.81897234419</v>
      </c>
      <c r="I9" s="33"/>
      <c r="J9" s="33"/>
      <c r="K9" s="99" t="str">
        <f>$D$11</f>
        <v>1-in-10</v>
      </c>
      <c r="L9" s="99"/>
      <c r="M9" s="100">
        <f>INDEX($H$6:$H$21,MATCH($K9,$D$6:$D$21,0))</f>
        <v>166119.91520661194</v>
      </c>
      <c r="N9" s="101">
        <v>0</v>
      </c>
    </row>
    <row r="10" spans="2:14" ht="15" x14ac:dyDescent="0.25">
      <c r="B10" s="116">
        <v>0.1111111111111111</v>
      </c>
      <c r="C10" s="96">
        <v>9</v>
      </c>
      <c r="D10" s="95" t="s">
        <v>23</v>
      </c>
      <c r="E10" s="95"/>
      <c r="F10" s="59">
        <v>0.99838234289937211</v>
      </c>
      <c r="G10" s="14">
        <v>8.843636130381971E-2</v>
      </c>
      <c r="H10" s="97">
        <v>165858.76267001545</v>
      </c>
      <c r="I10" s="33"/>
      <c r="J10" s="33"/>
      <c r="K10" s="99" t="str">
        <f>K9</f>
        <v>1-in-10</v>
      </c>
      <c r="L10" s="99"/>
      <c r="M10" s="100">
        <f>INDEX($H$6:$H$21,MATCH($K10,$D$6:$D$21,0))</f>
        <v>166119.91520661194</v>
      </c>
      <c r="N10" s="101">
        <v>600</v>
      </c>
    </row>
    <row r="11" spans="2:14" ht="15" x14ac:dyDescent="0.25">
      <c r="B11" s="116">
        <v>0.1</v>
      </c>
      <c r="C11" s="96">
        <v>10</v>
      </c>
      <c r="D11" s="95" t="s">
        <v>24</v>
      </c>
      <c r="E11" s="95"/>
      <c r="F11" s="59">
        <v>0.99995434354102686</v>
      </c>
      <c r="G11" s="14">
        <v>9.0150156294825923E-2</v>
      </c>
      <c r="H11" s="97">
        <v>166119.91520661194</v>
      </c>
      <c r="I11" s="33"/>
      <c r="J11" s="33"/>
      <c r="K11" s="99"/>
      <c r="L11" s="99"/>
      <c r="M11" s="102"/>
      <c r="N11" s="101"/>
    </row>
    <row r="12" spans="2:14" ht="15" x14ac:dyDescent="0.25">
      <c r="B12" s="116">
        <v>6.6666666666666666E-2</v>
      </c>
      <c r="C12" s="96">
        <v>15</v>
      </c>
      <c r="D12" s="95" t="s">
        <v>25</v>
      </c>
      <c r="E12" s="95"/>
      <c r="F12" s="59">
        <v>1.0060039666482696</v>
      </c>
      <c r="G12" s="14">
        <v>9.6745454988695689E-2</v>
      </c>
      <c r="H12" s="97">
        <v>167124.92396936042</v>
      </c>
      <c r="I12" s="33"/>
      <c r="J12" s="33"/>
      <c r="K12" s="99" t="str">
        <f>$D$21</f>
        <v>1-in-100</v>
      </c>
      <c r="L12" s="99"/>
      <c r="M12" s="100">
        <f>INDEX($H$6:$H$21,MATCH($K12,$D$6:$D$21,0))</f>
        <v>171827.23292435677</v>
      </c>
      <c r="N12" s="101">
        <v>0</v>
      </c>
    </row>
    <row r="13" spans="2:14" ht="15" x14ac:dyDescent="0.25">
      <c r="B13" s="116">
        <v>0.05</v>
      </c>
      <c r="C13" s="96">
        <v>20</v>
      </c>
      <c r="D13" s="95" t="s">
        <v>26</v>
      </c>
      <c r="E13" s="95"/>
      <c r="F13" s="59">
        <v>1.0102962425512791</v>
      </c>
      <c r="G13" s="14">
        <v>0.10142489388183185</v>
      </c>
      <c r="H13" s="97">
        <v>167837.98903443763</v>
      </c>
      <c r="I13" s="33"/>
      <c r="J13" s="33"/>
      <c r="K13" s="99" t="str">
        <f>K12</f>
        <v>1-in-100</v>
      </c>
      <c r="L13" s="99"/>
      <c r="M13" s="100">
        <f>INDEX($H$6:$H$21,MATCH($K13,$D$6:$D$21,0))</f>
        <v>171827.23292435677</v>
      </c>
      <c r="N13" s="101">
        <v>600</v>
      </c>
    </row>
    <row r="14" spans="2:14" ht="15" x14ac:dyDescent="0.25">
      <c r="B14" s="116">
        <v>3.3333333333333333E-2</v>
      </c>
      <c r="C14" s="96">
        <v>30</v>
      </c>
      <c r="D14" s="95" t="s">
        <v>27</v>
      </c>
      <c r="E14" s="95"/>
      <c r="F14" s="59">
        <v>1.016345865658522</v>
      </c>
      <c r="G14" s="14">
        <v>0.10802019257570161</v>
      </c>
      <c r="H14" s="97">
        <v>168842.99779718611</v>
      </c>
      <c r="K14" s="4"/>
      <c r="L14" s="4"/>
      <c r="M14" s="8"/>
      <c r="N14" s="6"/>
    </row>
    <row r="15" spans="2:14" ht="15" x14ac:dyDescent="0.25">
      <c r="B15" s="116">
        <v>2.5000000000000001E-2</v>
      </c>
      <c r="C15" s="96">
        <v>40</v>
      </c>
      <c r="D15" s="95" t="s">
        <v>28</v>
      </c>
      <c r="E15" s="95"/>
      <c r="F15" s="59">
        <v>1.0206381415615313</v>
      </c>
      <c r="G15" s="14">
        <v>0.11269963146883755</v>
      </c>
      <c r="H15" s="97">
        <v>169556.06286226329</v>
      </c>
      <c r="K15" s="4"/>
      <c r="L15" s="4"/>
      <c r="M15" s="5"/>
      <c r="N15" s="6"/>
    </row>
    <row r="16" spans="2:14" ht="15" x14ac:dyDescent="0.25">
      <c r="B16" s="116">
        <v>0.02</v>
      </c>
      <c r="C16" s="96">
        <v>50</v>
      </c>
      <c r="D16" s="95" t="s">
        <v>29</v>
      </c>
      <c r="E16" s="95"/>
      <c r="F16" s="59">
        <v>1.0239674894074193</v>
      </c>
      <c r="G16" s="14">
        <v>0.11632928626057715</v>
      </c>
      <c r="H16" s="97">
        <v>170109.15909653105</v>
      </c>
      <c r="K16" s="4"/>
      <c r="L16" s="4"/>
      <c r="M16" s="5"/>
      <c r="N16" s="6"/>
    </row>
    <row r="17" spans="1:14" ht="15" x14ac:dyDescent="0.25">
      <c r="B17" s="116">
        <v>1.6666666666666666E-2</v>
      </c>
      <c r="C17" s="96">
        <v>60</v>
      </c>
      <c r="D17" s="95" t="s">
        <v>30</v>
      </c>
      <c r="E17" s="95"/>
      <c r="F17" s="59">
        <v>1.0266877646687744</v>
      </c>
      <c r="G17" s="14">
        <v>0.11929493016270776</v>
      </c>
      <c r="H17" s="97">
        <v>170561.07162501183</v>
      </c>
      <c r="K17" s="4"/>
      <c r="L17" s="4"/>
      <c r="M17" s="8"/>
      <c r="N17" s="6"/>
    </row>
    <row r="18" spans="1:14" ht="15" x14ac:dyDescent="0.25">
      <c r="B18" s="116">
        <v>1.4285714285714285E-2</v>
      </c>
      <c r="C18" s="96">
        <v>70</v>
      </c>
      <c r="D18" s="95" t="s">
        <v>31</v>
      </c>
      <c r="E18" s="95"/>
      <c r="F18" s="59">
        <v>1.0289877246308814</v>
      </c>
      <c r="G18" s="14">
        <v>0.12180234635461495</v>
      </c>
      <c r="H18" s="97">
        <v>170943.15822361675</v>
      </c>
      <c r="K18" s="4"/>
      <c r="L18" s="4"/>
      <c r="M18" s="5"/>
      <c r="N18" s="6"/>
    </row>
    <row r="19" spans="1:14" ht="15" x14ac:dyDescent="0.25">
      <c r="B19" s="116">
        <v>1.2500000000000001E-2</v>
      </c>
      <c r="C19" s="96">
        <v>80</v>
      </c>
      <c r="D19" s="95" t="s">
        <v>32</v>
      </c>
      <c r="E19" s="95"/>
      <c r="F19" s="59">
        <v>1.0309800405717837</v>
      </c>
      <c r="G19" s="14">
        <v>0.12397436905584369</v>
      </c>
      <c r="H19" s="97">
        <v>171274.13669008901</v>
      </c>
      <c r="K19" s="4"/>
      <c r="L19" s="4"/>
      <c r="M19" s="5"/>
      <c r="N19" s="6"/>
    </row>
    <row r="20" spans="1:14" ht="15" x14ac:dyDescent="0.25">
      <c r="B20" s="116">
        <v>1.1111111111111112E-2</v>
      </c>
      <c r="C20" s="96">
        <v>90</v>
      </c>
      <c r="D20" s="95" t="s">
        <v>33</v>
      </c>
      <c r="E20" s="95"/>
      <c r="F20" s="59">
        <v>1.0327373877760173</v>
      </c>
      <c r="G20" s="14">
        <v>0.12589022885657752</v>
      </c>
      <c r="H20" s="97">
        <v>171566.0803877603</v>
      </c>
      <c r="K20" s="4"/>
      <c r="L20" s="4"/>
      <c r="M20" s="8"/>
      <c r="N20" s="6"/>
    </row>
    <row r="21" spans="1:14" ht="15" x14ac:dyDescent="0.25">
      <c r="B21" s="116">
        <v>0.01</v>
      </c>
      <c r="C21" s="96">
        <v>100</v>
      </c>
      <c r="D21" s="95" t="s">
        <v>34</v>
      </c>
      <c r="E21" s="95"/>
      <c r="F21" s="59">
        <v>1.0343093884176717</v>
      </c>
      <c r="G21" s="14">
        <v>0.12760402384758329</v>
      </c>
      <c r="H21" s="97">
        <v>171827.23292435677</v>
      </c>
      <c r="K21" s="4"/>
      <c r="L21" s="4"/>
      <c r="M21" s="5"/>
      <c r="N21" s="6"/>
    </row>
    <row r="22" spans="1:14" ht="6" customHeight="1" thickBot="1" x14ac:dyDescent="0.3">
      <c r="A22" s="94"/>
      <c r="B22" s="113"/>
      <c r="C22" s="113"/>
      <c r="D22" s="113"/>
      <c r="E22" s="113"/>
      <c r="F22" s="113"/>
      <c r="G22" s="113"/>
      <c r="H22" s="113"/>
      <c r="K22" s="4"/>
      <c r="L22" s="4"/>
      <c r="M22" s="5"/>
      <c r="N22" s="6"/>
    </row>
    <row r="23" spans="1:14" ht="6" customHeight="1" thickTop="1" x14ac:dyDescent="0.25">
      <c r="C23" s="33"/>
      <c r="D23" s="33"/>
      <c r="E23" s="33"/>
      <c r="F23" s="59"/>
      <c r="G23" s="59"/>
      <c r="H23" s="97"/>
      <c r="K23" s="4"/>
      <c r="L23" s="4"/>
      <c r="M23" s="8"/>
      <c r="N23" s="6"/>
    </row>
    <row r="24" spans="1:14" ht="15" x14ac:dyDescent="0.25">
      <c r="B24" s="103"/>
      <c r="C24" s="96"/>
      <c r="D24" s="104"/>
      <c r="E24" s="104"/>
      <c r="F24" s="59"/>
      <c r="G24" s="59"/>
      <c r="H24" s="97"/>
      <c r="K24" s="4"/>
      <c r="L24" s="4"/>
      <c r="M24" s="5"/>
      <c r="N24" s="6"/>
    </row>
    <row r="25" spans="1:14" x14ac:dyDescent="0.2">
      <c r="B25" s="92"/>
      <c r="C25" s="88"/>
      <c r="D25" s="93"/>
      <c r="E25" s="93"/>
      <c r="F25" s="89"/>
      <c r="G25" s="89"/>
      <c r="H25" s="91"/>
      <c r="K25" s="4"/>
      <c r="L25" s="4"/>
      <c r="M25" s="5"/>
      <c r="N25" s="6"/>
    </row>
    <row r="26" spans="1:14" x14ac:dyDescent="0.2">
      <c r="B26" s="92"/>
      <c r="C26" s="88"/>
      <c r="D26" s="93"/>
      <c r="E26" s="93"/>
      <c r="F26" s="89"/>
      <c r="G26" s="89"/>
      <c r="H26" s="91"/>
      <c r="K26" s="4"/>
      <c r="L26" s="4"/>
      <c r="M26" s="5"/>
      <c r="N26" s="6"/>
    </row>
    <row r="27" spans="1:14" x14ac:dyDescent="0.2">
      <c r="B27" s="92"/>
      <c r="C27" s="88"/>
      <c r="D27" s="93"/>
      <c r="E27" s="93"/>
      <c r="F27" s="89"/>
      <c r="G27" s="89"/>
      <c r="H27" s="91"/>
      <c r="K27" s="4"/>
      <c r="L27" s="4"/>
      <c r="M27" s="8"/>
      <c r="N27" s="6"/>
    </row>
    <row r="28" spans="1:14" x14ac:dyDescent="0.2">
      <c r="B28" s="92"/>
      <c r="C28" s="88"/>
      <c r="D28" s="93"/>
      <c r="E28" s="93"/>
      <c r="F28" s="89"/>
      <c r="G28" s="89"/>
      <c r="H28" s="91"/>
      <c r="K28" s="4"/>
      <c r="L28" s="4"/>
      <c r="M28" s="5"/>
      <c r="N28" s="6"/>
    </row>
    <row r="29" spans="1:14" x14ac:dyDescent="0.2">
      <c r="B29" s="92"/>
      <c r="C29" s="88"/>
      <c r="D29" s="93"/>
      <c r="E29" s="93"/>
      <c r="F29" s="89"/>
      <c r="G29" s="89"/>
      <c r="H29" s="91"/>
      <c r="K29" s="4"/>
      <c r="L29" s="4"/>
      <c r="M29" s="5"/>
      <c r="N29" s="6"/>
    </row>
    <row r="30" spans="1:14" x14ac:dyDescent="0.2">
      <c r="B30" s="92"/>
      <c r="C30" s="88"/>
      <c r="D30" s="93"/>
      <c r="E30" s="93"/>
      <c r="F30" s="89"/>
      <c r="G30" s="89"/>
      <c r="H30" s="91"/>
      <c r="K30" s="4"/>
      <c r="L30" s="4"/>
      <c r="M30" s="8"/>
      <c r="N30" s="6"/>
    </row>
    <row r="31" spans="1:14" x14ac:dyDescent="0.2">
      <c r="B31" s="92"/>
      <c r="C31" s="88"/>
      <c r="D31" s="93"/>
      <c r="E31" s="93"/>
      <c r="F31" s="89"/>
      <c r="G31" s="89"/>
      <c r="H31" s="91"/>
      <c r="K31" s="4"/>
      <c r="L31" s="4"/>
      <c r="M31" s="5"/>
      <c r="N31" s="6"/>
    </row>
    <row r="32" spans="1:14" x14ac:dyDescent="0.2">
      <c r="B32" s="92"/>
      <c r="C32" s="88"/>
      <c r="D32" s="93"/>
      <c r="E32" s="93"/>
      <c r="F32" s="89"/>
      <c r="G32" s="90"/>
      <c r="H32" s="91"/>
      <c r="K32" s="4"/>
      <c r="L32" s="4"/>
      <c r="M32" s="5"/>
      <c r="N32" s="6"/>
    </row>
    <row r="33" spans="2:14" x14ac:dyDescent="0.2">
      <c r="B33" s="94"/>
      <c r="C33" s="94"/>
      <c r="D33" s="94"/>
      <c r="E33" s="94"/>
      <c r="F33" s="94"/>
      <c r="G33" s="94"/>
      <c r="H33" s="94"/>
      <c r="K33" s="4"/>
      <c r="L33" s="4"/>
      <c r="M33" s="8"/>
      <c r="N33" s="6"/>
    </row>
    <row r="34" spans="2:14" x14ac:dyDescent="0.2">
      <c r="K34" s="4"/>
      <c r="L34" s="4"/>
      <c r="M34" s="5"/>
      <c r="N34" s="6"/>
    </row>
    <row r="35" spans="2:14" x14ac:dyDescent="0.2">
      <c r="K35" s="4"/>
      <c r="L35" s="4"/>
      <c r="M35" s="5"/>
      <c r="N35" s="6"/>
    </row>
    <row r="36" spans="2:14" x14ac:dyDescent="0.2">
      <c r="K36" s="4"/>
      <c r="L36" s="4"/>
      <c r="M36" s="8"/>
      <c r="N36" s="6"/>
    </row>
    <row r="37" spans="2:14" x14ac:dyDescent="0.2">
      <c r="K37" s="4"/>
      <c r="L37" s="4"/>
      <c r="M37" s="5"/>
      <c r="N37" s="6"/>
    </row>
    <row r="38" spans="2:14" x14ac:dyDescent="0.2">
      <c r="K38" s="4"/>
      <c r="L38" s="4"/>
      <c r="M38" s="5"/>
      <c r="N38" s="6"/>
    </row>
    <row r="39" spans="2:14" x14ac:dyDescent="0.2">
      <c r="K39" s="4"/>
      <c r="L39" s="4"/>
      <c r="M39" s="8"/>
      <c r="N39" s="6"/>
    </row>
    <row r="40" spans="2:14" x14ac:dyDescent="0.2">
      <c r="C40" s="87"/>
      <c r="K40" s="4"/>
      <c r="L40" s="4"/>
      <c r="M40" s="5"/>
      <c r="N40" s="6"/>
    </row>
    <row r="41" spans="2:14" x14ac:dyDescent="0.2">
      <c r="C41" s="87"/>
      <c r="K41" s="4"/>
      <c r="L41" s="4"/>
      <c r="M41" s="5"/>
      <c r="N41" s="6"/>
    </row>
    <row r="42" spans="2:14" x14ac:dyDescent="0.2">
      <c r="C42" s="87"/>
      <c r="K42" s="4"/>
      <c r="L42" s="4"/>
      <c r="M42" s="8"/>
      <c r="N42" s="6"/>
    </row>
    <row r="43" spans="2:14" x14ac:dyDescent="0.2">
      <c r="C43" s="87"/>
      <c r="K43" s="4"/>
      <c r="L43" s="4"/>
      <c r="M43" s="5"/>
      <c r="N43" s="6"/>
    </row>
    <row r="44" spans="2:14" x14ac:dyDescent="0.2">
      <c r="C44" s="87"/>
      <c r="K44" s="4"/>
      <c r="L44" s="4"/>
      <c r="M44" s="5"/>
      <c r="N44" s="6"/>
    </row>
    <row r="45" spans="2:14" x14ac:dyDescent="0.2">
      <c r="C45" s="87"/>
      <c r="K45" s="4"/>
      <c r="L45" s="4"/>
      <c r="M45" s="8"/>
      <c r="N45" s="6"/>
    </row>
    <row r="46" spans="2:14" x14ac:dyDescent="0.2">
      <c r="C46" s="87"/>
      <c r="K46" s="4"/>
      <c r="L46" s="4"/>
      <c r="M46" s="5"/>
      <c r="N46" s="6"/>
    </row>
    <row r="47" spans="2:14" x14ac:dyDescent="0.2">
      <c r="C47" s="87"/>
      <c r="K47" s="4"/>
      <c r="L47" s="4"/>
      <c r="M47" s="5"/>
      <c r="N47" s="6"/>
    </row>
    <row r="48" spans="2:14" x14ac:dyDescent="0.2">
      <c r="C48" s="87"/>
      <c r="K48" s="4"/>
      <c r="L48" s="4"/>
      <c r="M48" s="8"/>
      <c r="N48" s="6"/>
    </row>
    <row r="49" spans="3:14" x14ac:dyDescent="0.2">
      <c r="C49" s="87"/>
      <c r="K49" s="4"/>
      <c r="L49" s="4"/>
      <c r="M49" s="5"/>
      <c r="N49" s="6"/>
    </row>
    <row r="50" spans="3:14" x14ac:dyDescent="0.2">
      <c r="C50" s="87"/>
      <c r="K50" s="4"/>
      <c r="L50" s="4"/>
      <c r="M50" s="5"/>
      <c r="N50" s="6"/>
    </row>
    <row r="51" spans="3:14" x14ac:dyDescent="0.2">
      <c r="C51" s="87"/>
      <c r="N51" s="6"/>
    </row>
    <row r="52" spans="3:14" x14ac:dyDescent="0.2">
      <c r="C52" s="87"/>
      <c r="N52" s="6"/>
    </row>
    <row r="53" spans="3:14" x14ac:dyDescent="0.2">
      <c r="C53" s="87"/>
      <c r="N53" s="6"/>
    </row>
    <row r="54" spans="3:14" x14ac:dyDescent="0.2">
      <c r="C54" s="87"/>
    </row>
    <row r="55" spans="3:14" x14ac:dyDescent="0.2">
      <c r="C55" s="87"/>
    </row>
    <row r="56" spans="3:14" x14ac:dyDescent="0.2">
      <c r="C56" s="87"/>
    </row>
    <row r="57" spans="3:14" x14ac:dyDescent="0.2">
      <c r="C57" s="87"/>
    </row>
    <row r="58" spans="3:14" x14ac:dyDescent="0.2">
      <c r="C58" s="87"/>
    </row>
    <row r="59" spans="3:14" x14ac:dyDescent="0.2">
      <c r="C59" s="87"/>
    </row>
    <row r="60" spans="3:14" x14ac:dyDescent="0.2">
      <c r="C60" s="87"/>
    </row>
    <row r="61" spans="3:14" x14ac:dyDescent="0.2">
      <c r="C61" s="87"/>
    </row>
    <row r="62" spans="3:14" x14ac:dyDescent="0.2">
      <c r="C62" s="87"/>
    </row>
    <row r="63" spans="3:14" x14ac:dyDescent="0.2">
      <c r="C63" s="87"/>
    </row>
    <row r="64" spans="3:14" x14ac:dyDescent="0.2">
      <c r="C64" s="87"/>
    </row>
    <row r="65" spans="3:3" x14ac:dyDescent="0.2">
      <c r="C65" s="87"/>
    </row>
    <row r="66" spans="3:3" x14ac:dyDescent="0.2">
      <c r="C66" s="87"/>
    </row>
    <row r="67" spans="3:3" x14ac:dyDescent="0.2">
      <c r="C67" s="87"/>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4</vt:i4>
      </vt:variant>
    </vt:vector>
  </HeadingPairs>
  <TitlesOfParts>
    <vt:vector size="20" baseType="lpstr">
      <vt:lpstr>Instructions</vt:lpstr>
      <vt:lpstr>Model --&gt;</vt:lpstr>
      <vt:lpstr>Auction Simulation</vt:lpstr>
      <vt:lpstr>Data --&gt;</vt:lpstr>
      <vt:lpstr>Demand Curve Parameters</vt:lpstr>
      <vt:lpstr>LOLE Data</vt:lpstr>
      <vt:lpstr>adding_check</vt:lpstr>
      <vt:lpstr>adding_quantity</vt:lpstr>
      <vt:lpstr>clearing_price</vt:lpstr>
      <vt:lpstr>initial_quantity</vt:lpstr>
      <vt:lpstr>price_cap</vt:lpstr>
      <vt:lpstr>price_out</vt:lpstr>
      <vt:lpstr>price_out_prev</vt:lpstr>
      <vt:lpstr>Instructions!Print_Area</vt:lpstr>
      <vt:lpstr>supply_shift</vt:lpstr>
      <vt:lpstr>ucap_out</vt:lpstr>
      <vt:lpstr>ucap_out_prev</vt:lpstr>
      <vt:lpstr>what_dc</vt:lpstr>
      <vt:lpstr>what_dc_out</vt:lpstr>
      <vt:lpstr>what_dc_out_prev</vt:lpstr>
    </vt:vector>
  </TitlesOfParts>
  <Company>The Brattle Group</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pees, Kathleen</dc:creator>
  <cp:lastModifiedBy>Puchyr, Lindsey</cp:lastModifiedBy>
  <cp:lastPrinted>2013-07-01T18:04:06Z</cp:lastPrinted>
  <dcterms:created xsi:type="dcterms:W3CDTF">2013-03-08T15:19:34Z</dcterms:created>
  <dcterms:modified xsi:type="dcterms:W3CDTF">2014-06-27T13:34:20Z</dcterms:modified>
</cp:coreProperties>
</file>